"AS20" s="59">
        <f>LN(AVERAGE(AR19,AR21)/V20)/LN($AE$4/$AE$3)</f>
        <v>-2.269069092128233</v>
      </c>
      <c r="AT20" s="59">
        <f>Z20*($AC$7/$AC$3)^AS20</f>
        <v>5.4097520877954018E-2</v>
      </c>
      <c r="AU20" s="59"/>
      <c r="AV20" s="127">
        <f>(AE20/$AH$4-1)*1000</f>
        <v>5.4878684274450862E-2</v>
      </c>
      <c r="AW20" s="127">
        <f>(AJ20/$AH$5-1)*1000</f>
        <v>0.10941987705215261</v>
      </c>
      <c r="AX20" s="127">
        <f>(AO20/$AH$6-1)*1000</f>
        <v>0.22983547688615324</v>
      </c>
      <c r="AY20" s="127">
        <f>(AT20/$AH$7-1)*1000</f>
        <v>0.32398073139816574</v>
      </c>
      <c r="BA20" s="5"/>
      <c r="BC20" s="85"/>
    </row>
    <row r="21" spans="1:55" ht="12.1">
      <c r="A21" s="109">
        <v>1</v>
      </c>
      <c r="C21" s="109" t="s">
        <v>63</v>
      </c>
      <c r="D21" s="120">
        <v>2.3292454</v>
      </c>
      <c r="E21" s="120">
        <v>28.122396999999999</v>
      </c>
      <c r="F21" s="32">
        <v>43.434648000000003</v>
      </c>
      <c r="G21" s="32">
        <v>9.6947645999999992</v>
      </c>
      <c r="H21" s="32">
        <v>15.187922</v>
      </c>
      <c r="I21" s="32">
        <v>16.140787</v>
      </c>
      <c r="J21" s="32">
        <v>1.8163162000000001E-4</v>
      </c>
      <c r="K21" s="32">
        <v>2.7182819999999999</v>
      </c>
      <c r="L21" s="32"/>
      <c r="M21" s="124">
        <v>12.073612000000001</v>
      </c>
      <c r="N21" s="66">
        <v>0.22320356999999999</v>
      </c>
      <c r="O21" s="66">
        <v>0.34967322000000001</v>
      </c>
      <c r="P21" s="66">
        <v>0.37161137</v>
      </c>
      <c r="Q21" s="66">
        <v>6.2583387000000004E-2</v>
      </c>
      <c r="R21" s="66"/>
      <c r="S21" s="66"/>
      <c r="T21" s="66"/>
      <c r="U21" s="123"/>
      <c r="V21" s="128">
        <f t="shared" si="0"/>
        <v>12.073612000000001</v>
      </c>
      <c r="W21" s="83">
        <f t="shared" si="1"/>
        <v>0.22320356999999999</v>
      </c>
      <c r="X21" s="83">
        <f t="shared" si="2"/>
        <v>0.34966933798093841</v>
      </c>
      <c r="Y21" s="83">
        <f t="shared" si="3"/>
        <v>0.37160849167829985</v>
      </c>
      <c r="Z21" s="83">
        <f t="shared" si="4"/>
        <v>6.2578779228009335E-2</v>
      </c>
      <c r="AA21" s="83"/>
      <c r="AB21" s="99">
        <f>LN($AH$4/W21)/LN($AC$4/$AC$3)</f>
        <v>-2.184430738428127</v>
      </c>
      <c r="AC21" s="59">
        <f>V21*($AE$4/$AE$3)^AB21</f>
        <v>11.776572335138187</v>
      </c>
      <c r="AD21" s="128"/>
      <c r="AE21" s="134"/>
      <c r="AF21" s="134"/>
      <c r="AG21" s="99">
        <f>LN($AH$5/X21)/LN($AC$5/$AC$3)</f>
        <v>-2.2101307630251261</v>
      </c>
      <c r="AH21" s="59">
        <f>V21*($AE$4/$AE$3)^AG21</f>
        <v>11.773121488297656</v>
      </c>
      <c r="AI21" s="125"/>
      <c r="AJ21" s="134"/>
      <c r="AK21" s="134"/>
      <c r="AL21" s="99">
        <f>LN($AH$6/Y21)/LN($AC$6/$AC$3)</f>
        <v>-2.2319192709124924</v>
      </c>
      <c r="AM21" s="59">
        <f>V21*($AE$4/$AE$3)^AL21</f>
        <v>11.770196648776292</v>
      </c>
      <c r="AN21" s="125"/>
      <c r="AO21" s="134"/>
      <c r="AP21" s="134"/>
      <c r="AQ21" s="99">
        <f>LN($AH$7/Z21)/LN($AC$7/$AC$3)</f>
        <v>-2.257999493642016</v>
      </c>
      <c r="AR21" s="59">
        <f>V21*($AE$4/$AE$3)^AQ21</f>
        <v>11.766696654655668</v>
      </c>
      <c r="AS21" s="125"/>
      <c r="AT21" s="134"/>
      <c r="AU21" s="134"/>
      <c r="AV21" s="127"/>
      <c r="AW21" s="127"/>
      <c r="AX21" s="127"/>
      <c r="AY21" s="127"/>
      <c r="BB21" s="94"/>
      <c r="BC21" s="85"/>
    </row>
    <row r="22" spans="1:55" ht="12.1">
      <c r="A22" s="109">
        <v>1</v>
      </c>
      <c r="C22" s="109" t="s">
        <v>64</v>
      </c>
      <c r="D22" s="120">
        <v>2.4067967000000001</v>
      </c>
      <c r="E22" s="120">
        <v>29.061972999999998</v>
      </c>
      <c r="F22" s="32">
        <v>44.217204000000002</v>
      </c>
      <c r="G22" s="32">
        <v>9.8710281999999996</v>
      </c>
      <c r="H22" s="32">
        <v>15.466665000000001</v>
      </c>
      <c r="I22" s="32">
        <v>16.442398000000001</v>
      </c>
      <c r="J22" s="32">
        <v>1.7214066000000001E-4</v>
      </c>
      <c r="K22" s="32">
        <v>2.7698287000000001</v>
      </c>
      <c r="L22" s="32"/>
      <c r="M22" s="124">
        <v>12.074963</v>
      </c>
      <c r="N22" s="66">
        <v>0.22323962</v>
      </c>
      <c r="O22" s="66">
        <v>0.34978864999999998</v>
      </c>
      <c r="P22" s="66">
        <v>0.37185576999999997</v>
      </c>
      <c r="Q22" s="66">
        <v>6.2641557E-2</v>
      </c>
      <c r="R22" s="66"/>
      <c r="S22" s="66"/>
      <c r="T22" s="66"/>
      <c r="U22" s="132"/>
      <c r="V22" s="128">
        <f t="shared" si="0"/>
        <v>12.074963</v>
      </c>
      <c r="W22" s="83">
        <f t="shared" si="1"/>
        <v>0.22323962</v>
      </c>
      <c r="X22" s="83">
        <f t="shared" si="2"/>
        <v>0.34978502565998121</v>
      </c>
      <c r="Y22" s="83">
        <f t="shared" si="3"/>
        <v>0.37185301020953532</v>
      </c>
      <c r="Z22" s="83">
        <f t="shared" si="4"/>
        <v>6.2637251432435315E-2</v>
      </c>
      <c r="AA22" s="83"/>
      <c r="AB22" s="99"/>
      <c r="AC22" s="133"/>
      <c r="AD22" s="60">
        <f>LN(AVERAGE(AC21,AC23)/V22)/LN($AE$4/$AE$3)</f>
        <v>-2.1929864707747213</v>
      </c>
      <c r="AE22" s="59">
        <f>W22*($AC$4/$AC$3)^AD22</f>
        <v>0.21788454788380851</v>
      </c>
      <c r="AF22" s="59"/>
      <c r="AG22" s="99"/>
      <c r="AH22" s="125"/>
      <c r="AI22" s="59">
        <f>LN(AVERAGE(AH21,AH23)/V22)/LN($AE$4/$AE$3)</f>
        <v>-2.219090917789639</v>
      </c>
      <c r="AJ22" s="59">
        <f>X22*($AC$5/$AC$3)^AI22</f>
        <v>0.33311450791430564</v>
      </c>
      <c r="AK22" s="59"/>
      <c r="AL22" s="99"/>
      <c r="AM22" s="125"/>
      <c r="AN22" s="59">
        <f>LN(AVERAGE(AM21,AM23)/V22)/LN($AE$4/$AE$3)</f>
        <v>-2.2410010463299197</v>
      </c>
      <c r="AO22" s="59">
        <f>Y22*($AC$6/$AC$3)^AN22</f>
        <v>0.33727845527699601</v>
      </c>
      <c r="AP22" s="59"/>
      <c r="AQ22" s="99"/>
      <c r="AR22" s="125"/>
      <c r="AS22" s="59">
        <f>LN(AVERAGE(AR21,AR23)/V22)/LN($AE$4/$AE$3)</f>
        <v>-2.2667964669664045</v>
      </c>
      <c r="AT22" s="59">
        <f>Z22*($AC$7/$AC$3)^AS22</f>
        <v>5.4099758304980407E-2</v>
      </c>
      <c r="AU22" s="59"/>
      <c r="AV22" s="127">
        <f>(AE22/$AH$4-1)*1000</f>
        <v>6.6773230864791699E-2</v>
      </c>
      <c r="AW22" s="127">
        <f>(AJ22/$AH$5-1)*1000</f>
        <v>0.13362931007199208</v>
      </c>
      <c r="AX22" s="127">
        <f>(AO22/$AH$6-1)*1000</f>
        <v>0.26233066519187886</v>
      </c>
      <c r="AY22" s="127">
        <f>(AT22/$AH$7-1)*1000</f>
        <v>0.36535327256670413</v>
      </c>
      <c r="BB22" s="94"/>
      <c r="BC22" s="85"/>
    </row>
    <row r="23" spans="1:55" ht="12.1">
      <c r="A23" s="109">
        <v>1</v>
      </c>
      <c r="C23" s="109" t="s">
        <v>63</v>
      </c>
      <c r="D23" s="120">
        <v>2.3237521999999999</v>
      </c>
      <c r="E23" s="120">
        <v>28.055854</v>
      </c>
      <c r="F23" s="32">
        <v>43.356974999999998</v>
      </c>
      <c r="G23" s="32">
        <v>9.6770835999999996</v>
      </c>
      <c r="H23" s="32">
        <v>15.159957</v>
      </c>
      <c r="I23" s="32">
        <v>16.110403000000002</v>
      </c>
      <c r="J23" s="32">
        <v>1.7962389999999999E-4</v>
      </c>
      <c r="K23" s="32">
        <v>2.7129395999999999</v>
      </c>
      <c r="L23" s="32"/>
      <c r="M23" s="124">
        <v>12.073515</v>
      </c>
      <c r="N23" s="66">
        <v>0.22319562000000001</v>
      </c>
      <c r="O23" s="66">
        <v>0.34965466000000001</v>
      </c>
      <c r="P23" s="66">
        <v>0.37157632000000002</v>
      </c>
      <c r="Q23" s="66">
        <v>6.2572295E-2</v>
      </c>
      <c r="R23" s="66"/>
      <c r="S23" s="66"/>
      <c r="T23" s="66"/>
      <c r="U23" s="123"/>
      <c r="V23" s="128">
        <f t="shared" si="0"/>
        <v>12.073515</v>
      </c>
      <c r="W23" s="83">
        <f t="shared" si="1"/>
        <v>0.22319562000000001</v>
      </c>
      <c r="X23" s="83">
        <f t="shared" si="2"/>
        <v>0.34965080823409356</v>
      </c>
      <c r="Y23" s="83">
        <f t="shared" si="3"/>
        <v>0.37157345889720095</v>
      </c>
      <c r="Z23" s="83">
        <f t="shared" si="4"/>
        <v>6.2567718361070154E-2</v>
      </c>
      <c r="AA23" s="83"/>
      <c r="AB23" s="99">
        <f>LN($AH$4/W23)/LN($AC$4/$AC$3)</f>
        <v>-2.1812137175741548</v>
      </c>
      <c r="AC23" s="59">
        <f>V23*($AE$4/$AE$3)^AB23</f>
        <v>11.776909751799487</v>
      </c>
      <c r="AD23" s="128"/>
      <c r="AE23" s="134"/>
      <c r="AF23" s="134"/>
      <c r="AG23" s="99">
        <f>LN($AH$5/X23)/LN($AC$5/$AC$3)</f>
        <v>-2.2077225772850717</v>
      </c>
      <c r="AH23" s="59">
        <f>V23*($AE$4/$AE$3)^AG23</f>
        <v>11.773350213809431</v>
      </c>
      <c r="AI23" s="125"/>
      <c r="AJ23" s="134"/>
      <c r="AK23" s="134"/>
      <c r="AL23" s="99">
        <f>LN($AH$6/Y23)/LN($AC$6/$AC$3)</f>
        <v>-2.2297543242841344</v>
      </c>
      <c r="AM23" s="59">
        <f>V23*($AE$4/$AE$3)^AL23</f>
        <v>11.770392669069549</v>
      </c>
      <c r="AN23" s="125"/>
      <c r="AO23" s="134"/>
      <c r="AP23" s="134"/>
      <c r="AQ23" s="99">
        <f>LN($AH$7/Z23)/LN($AC$7/$AC$3)</f>
        <v>-2.2552649484955225</v>
      </c>
      <c r="AR23" s="59">
        <f>V23*($AE$4/$AE$3)^AQ23</f>
        <v>11.766969047552593</v>
      </c>
      <c r="AS23" s="125"/>
      <c r="AT23" s="134"/>
      <c r="AU23" s="134"/>
      <c r="AV23" s="127"/>
      <c r="AW23" s="127"/>
      <c r="AX23" s="127"/>
      <c r="AY23" s="127"/>
      <c r="BB23" s="94"/>
      <c r="BC23" s="85"/>
    </row>
    <row r="24" spans="1:55" ht="12.1">
      <c r="A24" s="109">
        <v>1</v>
      </c>
      <c r="C24" s="109" t="s">
        <v>64</v>
      </c>
      <c r="D24" s="120">
        <v>2.4002495000000001</v>
      </c>
      <c r="E24" s="120">
        <v>28.982032</v>
      </c>
      <c r="F24" s="32">
        <v>44.159270999999997</v>
      </c>
      <c r="G24" s="32">
        <v>9.8577612999999999</v>
      </c>
      <c r="H24" s="32">
        <v>15.445262</v>
      </c>
      <c r="I24" s="32">
        <v>16.418647</v>
      </c>
      <c r="J24" s="32">
        <v>1.7057233999999999E-4</v>
      </c>
      <c r="K24" s="32">
        <v>2.765673</v>
      </c>
      <c r="L24" s="32"/>
      <c r="M24" s="124">
        <v>12.074593999999999</v>
      </c>
      <c r="N24" s="66">
        <v>0.22323206000000001</v>
      </c>
      <c r="O24" s="66">
        <v>0.34976287</v>
      </c>
      <c r="P24" s="66">
        <v>0.37180575999999999</v>
      </c>
      <c r="Q24" s="66">
        <v>6.2629642999999999E-2</v>
      </c>
      <c r="R24" s="66"/>
      <c r="S24" s="66"/>
      <c r="T24" s="66"/>
      <c r="U24" s="132"/>
      <c r="V24" s="128">
        <f t="shared" si="0"/>
        <v>12.074593999999999</v>
      </c>
      <c r="W24" s="83">
        <f t="shared" si="1"/>
        <v>0.22323206000000001</v>
      </c>
      <c r="X24" s="83">
        <f t="shared" si="2"/>
        <v>0.34975926560793263</v>
      </c>
      <c r="Y24" s="83">
        <f t="shared" si="3"/>
        <v>0.37180301956427553</v>
      </c>
      <c r="Z24" s="83">
        <f t="shared" si="4"/>
        <v>6.2625356885906203E-2</v>
      </c>
      <c r="AA24" s="83"/>
      <c r="AB24" s="99"/>
      <c r="AC24" s="125"/>
      <c r="AD24" s="60">
        <f>LN(AVERAGE(AC23,AC25)/V24)/LN($AE$4/$AE$3)</f>
        <v>-2.1900292698278681</v>
      </c>
      <c r="AE24" s="59">
        <f>W24*($AC$4/$AC$3)^AD24</f>
        <v>0.21788430300995174</v>
      </c>
      <c r="AF24" s="59"/>
      <c r="AG24" s="99"/>
      <c r="AH24" s="125"/>
      <c r="AI24" s="59">
        <f>LN(AVERAGE(AH23,AH25)/V24)/LN($AE$4/$AE$3)</f>
        <v>-2.2164623722507688</v>
      </c>
      <c r="AJ24" s="59">
        <f>X24*($AC$5/$AC$3)^AI24</f>
        <v>0.33310924296787708</v>
      </c>
      <c r="AK24" s="59"/>
      <c r="AL24" s="99"/>
      <c r="AM24" s="125"/>
      <c r="AN24" s="59">
        <f>LN(AVERAGE(AM23,AM25)/V24)/LN($AE$4/$AE$3)</f>
        <v>-2.2384416303388122</v>
      </c>
      <c r="AO24" s="59">
        <f>Y24*($AC$6/$AC$3)^AN24</f>
        <v>0.33727070143817039</v>
      </c>
      <c r="AP24" s="59"/>
      <c r="AQ24" s="99"/>
      <c r="AR24" s="125"/>
      <c r="AS24" s="59">
        <f>LN(AVERAGE(AR23,AR25)/V24)/LN($AE$4/$AE$3)</f>
        <v>-2.2641035180418636</v>
      </c>
      <c r="AT24" s="59">
        <f>Z24*($AC$7/$AC$3)^AS24</f>
        <v>5.409890159211192E-2</v>
      </c>
      <c r="AU24" s="59"/>
      <c r="AV24" s="127">
        <f>(AE24/$AH$4-1)*1000</f>
        <v>6.5649286050017963E-2</v>
      </c>
      <c r="AW24" s="127">
        <f>(AJ24/$AH$5-1)*1000</f>
        <v>0.11782198299781221</v>
      </c>
      <c r="AX24" s="127">
        <f>(AO24/$AH$6-1)*1000</f>
        <v>0.23933520617580584</v>
      </c>
      <c r="AY24" s="127">
        <f>(AT24/$AH$7-1)*1000</f>
        <v>0.34951168845998026</v>
      </c>
      <c r="BB24" s="94"/>
      <c r="BC24" s="85"/>
    </row>
    <row r="25" spans="1:55" ht="12.1">
      <c r="A25" s="109">
        <v>1</v>
      </c>
      <c r="C25" s="109" t="s">
        <v>63</v>
      </c>
      <c r="D25" s="120">
        <v>2.3100852999999999</v>
      </c>
      <c r="E25" s="120">
        <v>27.890124</v>
      </c>
      <c r="F25" s="32">
        <v>43.078347000000001</v>
      </c>
      <c r="G25" s="32">
        <v>9.6148621999999992</v>
      </c>
      <c r="H25" s="32">
        <v>15.062379</v>
      </c>
      <c r="I25" s="32">
        <v>16.006473</v>
      </c>
      <c r="J25" s="32">
        <v>1.7886940000000001E-4</v>
      </c>
      <c r="K25" s="32">
        <v>2.6954587000000001</v>
      </c>
      <c r="L25" s="32"/>
      <c r="M25" s="124">
        <v>12.073202</v>
      </c>
      <c r="N25" s="66">
        <v>0.22319484000000001</v>
      </c>
      <c r="O25" s="66">
        <v>0.34965095000000002</v>
      </c>
      <c r="P25" s="66">
        <v>0.37156682000000002</v>
      </c>
      <c r="Q25" s="66">
        <v>6.2571149000000006E-2</v>
      </c>
      <c r="R25" s="66"/>
      <c r="S25" s="66"/>
      <c r="T25" s="66"/>
      <c r="U25" s="123"/>
      <c r="V25" s="128">
        <f t="shared" si="0"/>
        <v>12.073202</v>
      </c>
      <c r="W25" s="83">
        <f t="shared" si="1"/>
        <v>0.22319484000000001</v>
      </c>
      <c r="X25" s="83">
        <f t="shared" si="2"/>
        <v>0.34964721383410491</v>
      </c>
      <c r="Y25" s="83">
        <f t="shared" si="3"/>
        <v>0.37156420128675577</v>
      </c>
      <c r="Z25" s="83">
        <f t="shared" si="4"/>
        <v>6.2566627957893126E-2</v>
      </c>
      <c r="AA25" s="83"/>
      <c r="AB25" s="99">
        <f>LN($AH$4/W25)/LN($AC$4/$AC$3)</f>
        <v>-2.1808980791666777</v>
      </c>
      <c r="AC25" s="59">
        <f>V25*($AE$4/$AE$3)^AB25</f>
        <v>11.776646829601644</v>
      </c>
      <c r="AD25" s="128"/>
      <c r="AE25" s="134"/>
      <c r="AF25" s="134"/>
      <c r="AG25" s="99">
        <f>LN($AH$5/X25)/LN($AC$5/$AC$3)</f>
        <v>-2.2072554226756664</v>
      </c>
      <c r="AH25" s="59">
        <f>V25*($AE$4/$AE$3)^AG25</f>
        <v>11.773107712753395</v>
      </c>
      <c r="AI25" s="125"/>
      <c r="AJ25" s="120"/>
      <c r="AK25" s="120"/>
      <c r="AL25" s="99">
        <f>LN($AH$6/Y25)/LN($AC$6/$AC$3)</f>
        <v>-2.2291821908029221</v>
      </c>
      <c r="AM25" s="59">
        <f>V25*($AE$4/$AE$3)^AL25</f>
        <v>11.770164319257571</v>
      </c>
      <c r="AN25" s="125"/>
      <c r="AO25" s="134"/>
      <c r="AP25" s="134"/>
      <c r="AQ25" s="99">
        <f>LN($AH$7/Z25)/LN($AC$7/$AC$3)</f>
        <v>-2.2549953451931768</v>
      </c>
      <c r="AR25" s="59">
        <f>V25*($AE$4/$AE$3)^AQ25</f>
        <v>11.766700170237467</v>
      </c>
      <c r="AS25" s="125"/>
      <c r="AT25" s="120"/>
      <c r="AU25" s="120"/>
      <c r="AV25" s="129"/>
      <c r="AW25" s="129"/>
      <c r="AX25" s="129"/>
      <c r="AY25" s="129"/>
      <c r="BB25" s="94"/>
      <c r="BC25" s="85"/>
    </row>
    <row r="26" spans="1:55" ht="12.1">
      <c r="A26" s="109">
        <v>1</v>
      </c>
      <c r="C26" s="109" t="s">
        <v>64</v>
      </c>
      <c r="D26" s="120">
        <v>2.3650831000000001</v>
      </c>
      <c r="E26" s="120">
        <v>28.557251999999998</v>
      </c>
      <c r="F26" s="32">
        <v>43.597867000000001</v>
      </c>
      <c r="G26" s="32">
        <v>9.7322588999999997</v>
      </c>
      <c r="H26" s="32">
        <v>15.248467</v>
      </c>
      <c r="I26" s="32">
        <v>16.208970999999998</v>
      </c>
      <c r="J26" s="32">
        <v>1.777893E-4</v>
      </c>
      <c r="K26" s="32">
        <v>2.7302867000000002</v>
      </c>
      <c r="L26" s="32"/>
      <c r="M26" s="124">
        <v>12.074524</v>
      </c>
      <c r="N26" s="66">
        <v>0.22322792</v>
      </c>
      <c r="O26" s="66">
        <v>0.34975268999999998</v>
      </c>
      <c r="P26" s="66">
        <v>0.37178380999999999</v>
      </c>
      <c r="Q26" s="66">
        <v>6.2624381000000007E-2</v>
      </c>
      <c r="R26" s="66"/>
      <c r="S26" s="66"/>
      <c r="T26" s="66"/>
      <c r="U26" s="132"/>
      <c r="V26" s="128">
        <f t="shared" si="0"/>
        <v>12.074524</v>
      </c>
      <c r="W26" s="83">
        <f t="shared" si="1"/>
        <v>0.22322792</v>
      </c>
      <c r="X26" s="83">
        <f t="shared" si="2"/>
        <v>0.34974905861937727</v>
      </c>
      <c r="Y26" s="83">
        <f t="shared" si="3"/>
        <v>0.37178126645820292</v>
      </c>
      <c r="Z26" s="83">
        <f t="shared" si="4"/>
        <v>6.2619945785699224E-2</v>
      </c>
      <c r="AA26" s="83"/>
      <c r="AB26" s="99"/>
      <c r="AC26" s="125"/>
      <c r="AD26" s="60">
        <f>LN(AVERAGE(AC25,AC27)/V26)/LN($AE$4/$AE$3)</f>
        <v>-2.1900062533332667</v>
      </c>
      <c r="AE26" s="59">
        <f>W26*($AC$4/$AC$3)^AD26</f>
        <v>0.21788031771149088</v>
      </c>
      <c r="AF26" s="59"/>
      <c r="AG26" s="99"/>
      <c r="AH26" s="125"/>
      <c r="AI26" s="59">
        <f>LN(AVERAGE(AH25,AH27)/V26)/LN($AE$4/$AE$3)</f>
        <v>-2.2164609455249931</v>
      </c>
      <c r="AJ26" s="59">
        <f>X26*($AC$5/$AC$3)^AI26</f>
        <v>0.3330995323331985</v>
      </c>
      <c r="AK26" s="59"/>
      <c r="AL26" s="99"/>
      <c r="AM26" s="125"/>
      <c r="AN26" s="59">
        <f>LN(AVERAGE(AM25,AM27)/V26)/LN($AE$4/$AE$3)</f>
        <v>-2.238404659100631</v>
      </c>
      <c r="AO26" s="59">
        <f>Y26*($AC$6/$AC$3)^AN26</f>
        <v>0.33725151169189976</v>
      </c>
      <c r="AP26" s="59"/>
      <c r="AQ26" s="99"/>
      <c r="AR26" s="125"/>
      <c r="AS26" s="59">
        <f>LN(AVERAGE(AR25,AR27)/V26)/LN($AE$4/$AE$3)</f>
        <v>-2.2641466022206838</v>
      </c>
      <c r="AT26" s="59">
        <f>Z26*($AC$7/$AC$3)^AS26</f>
        <v>5.4094076559333626E-2</v>
      </c>
      <c r="AU26" s="59"/>
      <c r="AV26" s="127">
        <f>(AE26/$AH$4-1)*1000</f>
        <v>4.7357192320518493E-2</v>
      </c>
      <c r="AW26" s="127">
        <f>(AJ26/$AH$5-1)*1000</f>
        <v>8.8667046562296292E-2</v>
      </c>
      <c r="AX26" s="127">
        <f>(AO26/$AH$6-1)*1000</f>
        <v>0.18242442510096879</v>
      </c>
      <c r="AY26" s="127">
        <f>(AT26/$AH$7-1)*1000</f>
        <v>0.26029140779626481</v>
      </c>
      <c r="BB26" s="94"/>
      <c r="BC26" s="85"/>
    </row>
    <row r="27" spans="1:55" ht="12.1">
      <c r="A27" s="109">
        <v>1</v>
      </c>
      <c r="C27" s="109" t="s">
        <v>63</v>
      </c>
      <c r="D27" s="120">
        <v>2.2979834000000001</v>
      </c>
      <c r="E27" s="120">
        <v>27.743597999999999</v>
      </c>
      <c r="F27" s="32">
        <v>42.918256999999997</v>
      </c>
      <c r="G27" s="32">
        <v>9.5788875000000004</v>
      </c>
      <c r="H27" s="32">
        <v>15.005708</v>
      </c>
      <c r="I27" s="32">
        <v>15.945553</v>
      </c>
      <c r="J27" s="32">
        <v>1.7587015999999999E-4</v>
      </c>
      <c r="K27" s="32">
        <v>2.6850559000000001</v>
      </c>
      <c r="L27" s="32"/>
      <c r="M27" s="124">
        <v>12.073022</v>
      </c>
      <c r="N27" s="66">
        <v>0.22318916999999999</v>
      </c>
      <c r="O27" s="66">
        <v>0.34963484</v>
      </c>
      <c r="P27" s="66">
        <v>0.37153354999999999</v>
      </c>
      <c r="Q27" s="66">
        <v>6.2562216000000004E-2</v>
      </c>
      <c r="R27" s="66"/>
      <c r="S27" s="66"/>
      <c r="T27" s="66"/>
      <c r="U27" s="123"/>
      <c r="V27" s="128">
        <f t="shared" si="0"/>
        <v>12.073022</v>
      </c>
      <c r="W27" s="83">
        <f t="shared" si="1"/>
        <v>0.22318916999999999</v>
      </c>
      <c r="X27" s="83">
        <f t="shared" si="2"/>
        <v>0.34963105803775524</v>
      </c>
      <c r="Y27" s="83">
        <f t="shared" si="3"/>
        <v>0.37153077526261907</v>
      </c>
      <c r="Z27" s="83">
        <f t="shared" si="4"/>
        <v>6.2557697198260459E-2</v>
      </c>
      <c r="AA27" s="83"/>
      <c r="AB27" s="99">
        <f>LN($AH$4/W27)/LN($AC$4/$AC$3)</f>
        <v>-2.1786035975894817</v>
      </c>
      <c r="AC27" s="59">
        <f>V27*($AE$4/$AE$3)^AB27</f>
        <v>11.776779386866922</v>
      </c>
      <c r="AD27" s="128"/>
      <c r="AE27" s="134"/>
      <c r="AF27" s="134"/>
      <c r="AG27" s="99">
        <f>LN($AH$5/X27)/LN($AC$5/$AC$3)</f>
        <v>-2.2051556374762429</v>
      </c>
      <c r="AH27" s="59">
        <f>V27*($AE$4/$AE$3)^AG27</f>
        <v>11.773214091103988</v>
      </c>
      <c r="AI27" s="125"/>
      <c r="AJ27" s="130"/>
      <c r="AK27" s="130"/>
      <c r="AL27" s="99">
        <f>LN($AH$6/Y27)/LN($AC$6/$AC$3)</f>
        <v>-2.2271162963504283</v>
      </c>
      <c r="AM27" s="59">
        <f>V27*($AE$4/$AE$3)^AL27</f>
        <v>11.770266122133512</v>
      </c>
      <c r="AN27" s="125"/>
      <c r="AO27" s="120"/>
      <c r="AP27" s="120"/>
      <c r="AQ27" s="99">
        <f>LN($AH$7/Z27)/LN($AC$7/$AC$3)</f>
        <v>-2.2527870288740193</v>
      </c>
      <c r="AR27" s="59">
        <f>V27*($AE$4/$AE$3)^AQ27</f>
        <v>11.766821053664337</v>
      </c>
      <c r="AS27" s="125"/>
      <c r="AT27" s="130"/>
      <c r="AU27" s="130"/>
      <c r="AV27" s="127"/>
      <c r="AW27" s="127"/>
      <c r="AX27" s="127"/>
      <c r="AY27" s="127"/>
      <c r="BB27" s="94"/>
      <c r="BC27" s="103"/>
    </row>
    <row r="28" spans="1:55" ht="12.1">
      <c r="A28" s="109">
        <v>1</v>
      </c>
      <c r="C28" s="109" t="s">
        <v>64</v>
      </c>
      <c r="D28" s="120">
        <v>2.3827303</v>
      </c>
      <c r="E28" s="120">
        <v>28.770924999999998</v>
      </c>
      <c r="F28" s="32">
        <v>43.832307</v>
      </c>
      <c r="G28" s="32">
        <v>9.7848456000000006</v>
      </c>
      <c r="H28" s="32">
        <v>15.331158</v>
      </c>
      <c r="I28" s="32">
        <v>16.297767</v>
      </c>
      <c r="J28" s="32">
        <v>1.6848722E-4</v>
      </c>
      <c r="K28" s="32">
        <v>2.7453732999999998</v>
      </c>
      <c r="L28" s="32"/>
      <c r="M28" s="124">
        <v>12.074771</v>
      </c>
      <c r="N28" s="66">
        <v>0.22323372</v>
      </c>
      <c r="O28" s="66">
        <v>0.34976868999999999</v>
      </c>
      <c r="P28" s="66">
        <v>0.37182140000000002</v>
      </c>
      <c r="Q28" s="66">
        <v>6.2633691000000005E-2</v>
      </c>
      <c r="R28" s="66"/>
      <c r="S28" s="66"/>
      <c r="T28" s="66"/>
      <c r="U28" s="132"/>
      <c r="V28" s="128">
        <f t="shared" si="0"/>
        <v>12.074771</v>
      </c>
      <c r="W28" s="83">
        <f t="shared" si="1"/>
        <v>0.22323372</v>
      </c>
      <c r="X28" s="83">
        <f t="shared" si="2"/>
        <v>0.34976511734942528</v>
      </c>
      <c r="Y28" s="83">
        <f t="shared" si="3"/>
        <v>0.37181870170895048</v>
      </c>
      <c r="Z28" s="83">
        <f t="shared" si="4"/>
        <v>6.2629435451279705E-2</v>
      </c>
      <c r="AA28" s="83"/>
      <c r="AB28" s="99"/>
      <c r="AC28" s="125"/>
      <c r="AD28" s="60">
        <f>LN(AVERAGE(AC27,AC29)/V28)/LN($AE$4/$AE$3)</f>
        <v>-2.1918245017675781</v>
      </c>
      <c r="AE28" s="59">
        <f>W28*($AC$4/$AC$3)^AD28</f>
        <v>0.21788159247138422</v>
      </c>
      <c r="AF28" s="59"/>
      <c r="AG28" s="99"/>
      <c r="AH28" s="125"/>
      <c r="AI28" s="59">
        <f>LN(AVERAGE(AH27,AH29)/V28)/LN($AE$4/$AE$3)</f>
        <v>-2.2186223938075118</v>
      </c>
      <c r="AJ28" s="59">
        <f>X28*($AC$5/$AC$3)^AI28</f>
        <v>0.33309898270553984</v>
      </c>
      <c r="AK28" s="59"/>
      <c r="AL28" s="99"/>
      <c r="AM28" s="125"/>
      <c r="AN28" s="59">
        <f>LN(AVERAGE(AM27,AM29)/V28)/LN($AE$4/$AE$3)</f>
        <v>-2.2403783495673584</v>
      </c>
      <c r="AO28" s="59">
        <f>Y28*($AC$6/$AC$3)^AN28</f>
        <v>0.33725648195131502</v>
      </c>
      <c r="AP28" s="59"/>
      <c r="AQ28" s="99"/>
      <c r="AR28" s="125"/>
      <c r="AS28" s="59">
        <f>LN(AVERAGE(AR27,AR29)/V28)/LN($AE$4/$AE$3)</f>
        <v>-2.2660963439718191</v>
      </c>
      <c r="AT28" s="59">
        <f>Z28*($AC$7/$AC$3)^AS28</f>
        <v>5.4095455811411224E-2</v>
      </c>
      <c r="AU28" s="59"/>
      <c r="AV28" s="127">
        <f>(AE28/$AH$4-1)*1000</f>
        <v>5.3208203902421758E-2</v>
      </c>
      <c r="AW28" s="127">
        <f>(AJ28/$AH$5-1)*1000</f>
        <v>8.7016859938948699E-2</v>
      </c>
      <c r="AX28" s="127">
        <f>(AO28/$AH$6-1)*1000</f>
        <v>0.19716465884234147</v>
      </c>
      <c r="AY28" s="127">
        <f>(AT28/$AH$7-1)*1000</f>
        <v>0.28579532934958074</v>
      </c>
      <c r="BB28" s="94"/>
      <c r="BC28" s="85"/>
    </row>
    <row r="29" spans="1:55" ht="12.1">
      <c r="A29" s="109">
        <v>1</v>
      </c>
      <c r="C29" s="109" t="s">
        <v>63</v>
      </c>
      <c r="D29" s="120">
        <v>2.2883483</v>
      </c>
      <c r="E29" s="120">
        <v>27.626086000000001</v>
      </c>
      <c r="F29" s="32">
        <v>42.791967999999997</v>
      </c>
      <c r="G29" s="32">
        <v>9.5504124000000008</v>
      </c>
      <c r="H29" s="32">
        <v>14.960823</v>
      </c>
      <c r="I29" s="32">
        <v>15.896808999999999</v>
      </c>
      <c r="J29" s="32">
        <v>1.7932368E-4</v>
      </c>
      <c r="K29" s="32">
        <v>2.6767192999999998</v>
      </c>
      <c r="L29" s="32"/>
      <c r="M29" s="124">
        <v>12.072505</v>
      </c>
      <c r="N29" s="66">
        <v>0.22318245</v>
      </c>
      <c r="O29" s="66">
        <v>0.34961780999999997</v>
      </c>
      <c r="P29" s="66">
        <v>0.37149102000000001</v>
      </c>
      <c r="Q29" s="66">
        <v>6.2552048999999998E-2</v>
      </c>
      <c r="R29" s="66"/>
      <c r="S29" s="66"/>
      <c r="T29" s="66"/>
      <c r="U29" s="123"/>
      <c r="V29" s="128">
        <f t="shared" si="0"/>
        <v>12.072505</v>
      </c>
      <c r="W29" s="83">
        <f t="shared" si="1"/>
        <v>0.22318245</v>
      </c>
      <c r="X29" s="83">
        <f t="shared" si="2"/>
        <v>0.34961391846908352</v>
      </c>
      <c r="Y29" s="83">
        <f t="shared" si="3"/>
        <v>0.37148811053208486</v>
      </c>
      <c r="Z29" s="83">
        <f t="shared" si="4"/>
        <v>6.2547415970554368E-2</v>
      </c>
      <c r="AA29" s="83"/>
      <c r="AB29" s="99">
        <f>LN($AH$4/W29)/LN($AC$4/$AC$3)</f>
        <v>-2.1758841365340951</v>
      </c>
      <c r="AC29" s="59">
        <f>V29*($AE$4/$AE$3)^AB29</f>
        <v>11.776640275842247</v>
      </c>
      <c r="AD29" s="128"/>
      <c r="AE29" s="134"/>
      <c r="AF29" s="134"/>
      <c r="AG29" s="99">
        <f>LN($AH$5/X29)/LN($AC$5/$AC$3)</f>
        <v>-2.2029278843205939</v>
      </c>
      <c r="AH29" s="59">
        <f>V29*($AE$4/$AE$3)^AG29</f>
        <v>11.773009008693826</v>
      </c>
      <c r="AI29" s="125"/>
      <c r="AJ29" s="134"/>
      <c r="AK29" s="134"/>
      <c r="AL29" s="99">
        <f>LN($AH$6/Y29)/LN($AC$6/$AC$3)</f>
        <v>-2.2244791338780838</v>
      </c>
      <c r="AM29" s="59">
        <f>V29*($AE$4/$AE$3)^AL29</f>
        <v>11.770116041914674</v>
      </c>
      <c r="AN29" s="125"/>
      <c r="AO29" s="130"/>
      <c r="AP29" s="130"/>
      <c r="AQ29" s="99">
        <f>LN($AH$7/Z29)/LN($AC$7/$AC$3)</f>
        <v>-2.2502443907914986</v>
      </c>
      <c r="AR29" s="59">
        <f>V29*($AE$4/$AE$3)^AQ29</f>
        <v>11.766658334018127</v>
      </c>
      <c r="AS29" s="125"/>
      <c r="AT29" s="134"/>
      <c r="AU29" s="134"/>
      <c r="AV29" s="127"/>
      <c r="AW29" s="127"/>
      <c r="AX29" s="127"/>
      <c r="AY29" s="127"/>
      <c r="BB29" s="94"/>
      <c r="BC29" s="85"/>
    </row>
    <row r="30" spans="1:55" ht="12.1">
      <c r="A30" s="109">
        <v>1</v>
      </c>
      <c r="C30" s="109" t="s">
        <v>64</v>
      </c>
      <c r="D30" s="120">
        <v>2.3672716</v>
      </c>
      <c r="E30" s="120">
        <v>28.583507000000001</v>
      </c>
      <c r="F30" s="32">
        <v>43.596324000000003</v>
      </c>
      <c r="G30" s="32">
        <v>9.7319340000000008</v>
      </c>
      <c r="H30" s="32">
        <v>15.248048000000001</v>
      </c>
      <c r="I30" s="32">
        <v>16.208662</v>
      </c>
      <c r="J30" s="32">
        <v>1.7510341000000001E-4</v>
      </c>
      <c r="K30" s="32">
        <v>2.7302249999999999</v>
      </c>
      <c r="L30" s="32"/>
      <c r="M30" s="124">
        <v>12.074455</v>
      </c>
      <c r="N30" s="66">
        <v>0.22322839</v>
      </c>
      <c r="O30" s="66">
        <v>0.34975560999999999</v>
      </c>
      <c r="P30" s="66">
        <v>0.37179010000000001</v>
      </c>
      <c r="Q30" s="66">
        <v>6.2625238999999999E-2</v>
      </c>
      <c r="R30" s="66"/>
      <c r="S30" s="66"/>
      <c r="T30" s="66"/>
      <c r="U30" s="132"/>
      <c r="V30" s="128">
        <f t="shared" si="0"/>
        <v>12.074455</v>
      </c>
      <c r="W30" s="83">
        <f t="shared" si="1"/>
        <v>0.22322839</v>
      </c>
      <c r="X30" s="83">
        <f t="shared" si="2"/>
        <v>0.34975187973313099</v>
      </c>
      <c r="Y30" s="83">
        <f t="shared" si="3"/>
        <v>0.37178737204573281</v>
      </c>
      <c r="Z30" s="83">
        <f t="shared" si="4"/>
        <v>6.2620812888262656E-2</v>
      </c>
      <c r="AA30" s="83"/>
      <c r="AB30" s="99"/>
      <c r="AC30" s="125"/>
      <c r="AD30" s="60">
        <f>LN(AVERAGE(AC29,AC31)/V30)/LN($AE$4/$AE$3)</f>
        <v>-2.1895650408896161</v>
      </c>
      <c r="AE30" s="59">
        <f>W30*($AC$4/$AC$3)^AD30</f>
        <v>0.21788184080989731</v>
      </c>
      <c r="AF30" s="59"/>
      <c r="AG30" s="99"/>
      <c r="AH30" s="125"/>
      <c r="AI30" s="59">
        <f>LN(AVERAGE(AH29,AH31)/V30)/LN($AE$4/$AE$3)</f>
        <v>-2.2163662794301837</v>
      </c>
      <c r="AJ30" s="59">
        <f>X30*($AC$5/$AC$3)^AI30</f>
        <v>0.33310291306447454</v>
      </c>
      <c r="AK30" s="59"/>
      <c r="AL30" s="99"/>
      <c r="AM30" s="125"/>
      <c r="AN30" s="59">
        <f>LN(AVERAGE(AM29,AM31)/V30)/LN($AE$4/$AE$3)</f>
        <v>-2.2379028260893938</v>
      </c>
      <c r="AO30" s="59">
        <f>Y30*($AC$6/$AC$3)^AN30</f>
        <v>0.33726442054938766</v>
      </c>
      <c r="AP30" s="59"/>
      <c r="AQ30" s="99"/>
      <c r="AR30" s="125"/>
      <c r="AS30" s="59">
        <f>LN(AVERAGE(AR29,AR31)/V30)/LN($AE$4/$AE$3)</f>
        <v>-2.2638580208238355</v>
      </c>
      <c r="AT30" s="59">
        <f>Z30*($AC$7/$AC$3)^AS30</f>
        <v>5.4095834725152177E-2</v>
      </c>
      <c r="AU30" s="59"/>
      <c r="AV30" s="127">
        <f>(AE30/$AH$4-1)*1000</f>
        <v>5.434805111903529E-2</v>
      </c>
      <c r="AW30" s="127">
        <f>(AJ30/$AH$5-1)*1000</f>
        <v>9.8817259058359141E-2</v>
      </c>
      <c r="AX30" s="127">
        <f>(AO30/$AH$6-1)*1000</f>
        <v>0.22070805595553189</v>
      </c>
      <c r="AY30" s="127">
        <f>(AT30/$AH$7-1)*1000</f>
        <v>0.2928018704173585</v>
      </c>
      <c r="BB30" s="94"/>
      <c r="BC30" s="85"/>
    </row>
    <row r="31" spans="1:55" ht="12.1">
      <c r="A31" s="109">
        <v>1</v>
      </c>
      <c r="C31" s="109" t="s">
        <v>63</v>
      </c>
      <c r="D31" s="120">
        <v>2.2829147999999999</v>
      </c>
      <c r="E31" s="120">
        <v>27.560848</v>
      </c>
      <c r="F31" s="32">
        <v>42.675353000000001</v>
      </c>
      <c r="G31" s="32">
        <v>9.5244035999999994</v>
      </c>
      <c r="H31" s="32">
        <v>14.919938</v>
      </c>
      <c r="I31" s="32">
        <v>15.853235</v>
      </c>
      <c r="J31" s="32">
        <v>1.7237399E-4</v>
      </c>
      <c r="K31" s="32">
        <v>2.6694211999999999</v>
      </c>
      <c r="L31" s="32"/>
      <c r="M31" s="124">
        <v>12.072659</v>
      </c>
      <c r="N31" s="66">
        <v>0.22318283</v>
      </c>
      <c r="O31" s="66">
        <v>0.34961502999999999</v>
      </c>
      <c r="P31" s="66">
        <v>0.37148485999999997</v>
      </c>
      <c r="Q31" s="66">
        <v>6.2551892999999997E-2</v>
      </c>
      <c r="R31" s="66"/>
      <c r="S31" s="66"/>
      <c r="T31" s="66"/>
      <c r="U31" s="123"/>
      <c r="V31" s="128">
        <f t="shared" si="0"/>
        <v>12.072659</v>
      </c>
      <c r="W31" s="83">
        <f t="shared" si="1"/>
        <v>0.22318283</v>
      </c>
      <c r="X31" s="83">
        <f t="shared" si="2"/>
        <v>0.34961137014065852</v>
      </c>
      <c r="Y31" s="83">
        <f t="shared" si="3"/>
        <v>0.37148227638961179</v>
      </c>
      <c r="Z31" s="83">
        <f t="shared" si="4"/>
        <v>6.2547493734907311E-2</v>
      </c>
      <c r="AA31" s="83"/>
      <c r="AB31" s="99">
        <f>LN($AH$4/W31)/LN($AC$4/$AC$3)</f>
        <v>-2.1760379177660742</v>
      </c>
      <c r="AC31" s="59">
        <f>V31*($AE$4/$AE$3)^AB31</f>
        <v>11.776769849493274</v>
      </c>
      <c r="AD31" s="128"/>
      <c r="AE31" s="134"/>
      <c r="AF31" s="134"/>
      <c r="AG31" s="99">
        <f>LN($AH$5/X31)/LN($AC$5/$AC$3)</f>
        <v>-2.2025966503995305</v>
      </c>
      <c r="AH31" s="59">
        <f>V31*($AE$4/$AE$3)^AG31</f>
        <v>11.77320365808073</v>
      </c>
      <c r="AI31" s="125"/>
      <c r="AJ31" s="134"/>
      <c r="AK31" s="134"/>
      <c r="AL31" s="99">
        <f>LN($AH$6/Y31)/LN($AC$6/$AC$3)</f>
        <v>-2.2241184944060062</v>
      </c>
      <c r="AM31" s="59">
        <f>V31*($AE$4/$AE$3)^AL31</f>
        <v>11.770314590353136</v>
      </c>
      <c r="AN31" s="125"/>
      <c r="AO31" s="134"/>
      <c r="AP31" s="134"/>
      <c r="AQ31" s="99">
        <f>LN($AH$7/Z31)/LN($AC$7/$AC$3)</f>
        <v>-2.2502636241688907</v>
      </c>
      <c r="AR31" s="59">
        <f>V31*($AE$4/$AE$3)^AQ31</f>
        <v>11.766805851778361</v>
      </c>
      <c r="AS31" s="125"/>
      <c r="AT31" s="134"/>
      <c r="AU31" s="134"/>
      <c r="AV31" s="127"/>
      <c r="AW31" s="127"/>
      <c r="AX31" s="127"/>
      <c r="AY31" s="127"/>
      <c r="BC31" s="85"/>
    </row>
    <row r="32" spans="1:55" ht="12.1">
      <c r="A32" s="109">
        <v>1</v>
      </c>
      <c r="C32" s="109" t="s">
        <v>64</v>
      </c>
      <c r="D32" s="120">
        <v>2.3631267</v>
      </c>
      <c r="E32" s="120">
        <v>28.533144</v>
      </c>
      <c r="F32" s="32">
        <v>43.521165000000003</v>
      </c>
      <c r="G32" s="32">
        <v>9.7153822999999999</v>
      </c>
      <c r="H32" s="32">
        <v>15.221994</v>
      </c>
      <c r="I32" s="32">
        <v>16.181014000000001</v>
      </c>
      <c r="J32" s="32">
        <v>1.7017072E-4</v>
      </c>
      <c r="K32" s="32">
        <v>2.7256192000000001</v>
      </c>
      <c r="L32" s="32"/>
      <c r="M32" s="124">
        <v>12.07432</v>
      </c>
      <c r="N32" s="66">
        <v>0.22323357999999999</v>
      </c>
      <c r="O32" s="66">
        <v>0.34976096000000001</v>
      </c>
      <c r="P32" s="66">
        <v>0.37179690999999998</v>
      </c>
      <c r="Q32" s="66">
        <v>6.2627569999999994E-2</v>
      </c>
      <c r="R32" s="66"/>
      <c r="S32" s="66"/>
      <c r="T32" s="66"/>
      <c r="U32" s="132"/>
      <c r="V32" s="128">
        <f t="shared" si="0"/>
        <v>12.07432</v>
      </c>
      <c r="W32" s="83">
        <f t="shared" si="1"/>
        <v>0.22323357999999999</v>
      </c>
      <c r="X32" s="83">
        <f t="shared" si="2"/>
        <v>0.34975733169724638</v>
      </c>
      <c r="Y32" s="83">
        <f t="shared" si="3"/>
        <v>0.37179421845078237</v>
      </c>
      <c r="Z32" s="83">
        <f t="shared" si="4"/>
        <v>6.262324863840088E-2</v>
      </c>
      <c r="AA32" s="83"/>
      <c r="AB32" s="99"/>
      <c r="AC32" s="125"/>
      <c r="AD32" s="60">
        <f>LN(AVERAGE(AC31,AC33)/V32)/LN($AE$4/$AE$3)</f>
        <v>-2.18874299946255</v>
      </c>
      <c r="AE32" s="59">
        <f>W32*($AC$4/$AC$3)^AD32</f>
        <v>0.21788888961342626</v>
      </c>
      <c r="AF32" s="59"/>
      <c r="AG32" s="99"/>
      <c r="AH32" s="125"/>
      <c r="AI32" s="59">
        <f>LN(AVERAGE(AH31,AH33)/V32)/LN($AE$4/$AE$3)</f>
        <v>-2.2151557364692454</v>
      </c>
      <c r="AJ32" s="59">
        <f>X32*($AC$5/$AC$3)^AI32</f>
        <v>0.33311697920117045</v>
      </c>
      <c r="AK32" s="59"/>
      <c r="AL32" s="99"/>
      <c r="AM32" s="125"/>
      <c r="AN32" s="59">
        <f>LN(AVERAGE(AM31,AM33)/V32)/LN($AE$4/$AE$3)</f>
        <v>-2.2367745578858607</v>
      </c>
      <c r="AO32" s="59">
        <f>Y32*($AC$6/$AC$3)^AN32</f>
        <v>0.33728720279558849</v>
      </c>
      <c r="AP32" s="59"/>
      <c r="AQ32" s="99"/>
      <c r="AR32" s="125"/>
      <c r="AS32" s="59">
        <f>LN(AVERAGE(AR31,AR33)/V32)/LN($AE$4/$AE$3)</f>
        <v>-2.2629192011480055</v>
      </c>
      <c r="AT32" s="59">
        <f>Z32*($AC$7/$AC$3)^AS32</f>
        <v>5.4101222036254483E-2</v>
      </c>
      <c r="AU32" s="59"/>
      <c r="AV32" s="127">
        <f>(AE32/$AH$4-1)*1000</f>
        <v>8.6701305486158731E-2</v>
      </c>
      <c r="AW32" s="127">
        <f>(AJ32/$AH$5-1)*1000</f>
        <v>0.14104903224687604</v>
      </c>
      <c r="AX32" s="127">
        <f>(AO32/$AH$6-1)*1000</f>
        <v>0.2882730673758882</v>
      </c>
      <c r="AY32" s="127">
        <f>(AT32/$AH$7-1)*1000</f>
        <v>0.39241930943934022</v>
      </c>
      <c r="BC32" s="85"/>
    </row>
    <row r="33" spans="1:55" ht="12.1">
      <c r="A33" s="109">
        <v>1</v>
      </c>
      <c r="C33" s="109" t="s">
        <v>63</v>
      </c>
      <c r="D33" s="120">
        <v>2.2764481999999999</v>
      </c>
      <c r="E33" s="120">
        <v>27.481930999999999</v>
      </c>
      <c r="F33" s="32">
        <v>42.591441000000003</v>
      </c>
      <c r="G33" s="32">
        <v>9.5055261000000009</v>
      </c>
      <c r="H33" s="32">
        <v>14.890048</v>
      </c>
      <c r="I33" s="32">
        <v>15.821021999999999</v>
      </c>
      <c r="J33" s="32">
        <v>1.8126608E-4</v>
      </c>
      <c r="K33" s="32">
        <v>2.6639206</v>
      </c>
      <c r="L33" s="32"/>
      <c r="M33" s="124">
        <v>12.072286999999999</v>
      </c>
      <c r="N33" s="66">
        <v>0.22317931999999999</v>
      </c>
      <c r="O33" s="66">
        <v>0.34960207999999998</v>
      </c>
      <c r="P33" s="66">
        <v>0.37146054000000001</v>
      </c>
      <c r="Q33" s="66">
        <v>6.2546019999999994E-2</v>
      </c>
      <c r="R33" s="66"/>
      <c r="S33" s="66"/>
      <c r="T33" s="66"/>
      <c r="U33" s="123"/>
      <c r="V33" s="128">
        <f t="shared" si="0"/>
        <v>12.072286999999999</v>
      </c>
      <c r="W33" s="83">
        <f t="shared" si="1"/>
        <v>0.22317931999999999</v>
      </c>
      <c r="X33" s="83">
        <f t="shared" si="2"/>
        <v>0.34959819575826917</v>
      </c>
      <c r="Y33" s="83">
        <f t="shared" si="3"/>
        <v>0.37145771229221625</v>
      </c>
      <c r="Z33" s="83">
        <f t="shared" si="4"/>
        <v>6.2541350502403642E-2</v>
      </c>
      <c r="AA33" s="83"/>
      <c r="AB33" s="99">
        <f>LN($AH$4/W33)/LN($AC$4/$AC$3)</f>
        <v>-2.1746174548469024</v>
      </c>
      <c r="AC33" s="59">
        <f>V33*($AE$4/$AE$3)^AB33</f>
        <v>11.776597725002565</v>
      </c>
      <c r="AD33" s="128"/>
      <c r="AE33" s="134"/>
      <c r="AF33" s="134"/>
      <c r="AG33" s="99">
        <f>LN($AH$5/X33)/LN($AC$5/$AC$3)</f>
        <v>-2.2008841943360733</v>
      </c>
      <c r="AH33" s="59">
        <f>V33*($AE$4/$AE$3)^AG33</f>
        <v>11.773070786840222</v>
      </c>
      <c r="AI33" s="125"/>
      <c r="AJ33" s="120"/>
      <c r="AK33" s="120"/>
      <c r="AL33" s="99">
        <f>LN($AH$6/Y33)/LN($AC$6/$AC$3)</f>
        <v>-2.222599994364574</v>
      </c>
      <c r="AM33" s="59">
        <f>V33*($AE$4/$AE$3)^AL33</f>
        <v>11.770155718801222</v>
      </c>
      <c r="AN33" s="125"/>
      <c r="AO33" s="134"/>
      <c r="AP33" s="134"/>
      <c r="AQ33" s="99">
        <f>LN($AH$7/Z33)/LN($AC$7/$AC$3)</f>
        <v>-2.2487441511194119</v>
      </c>
      <c r="AR33" s="59">
        <f>V33*($AE$4/$AE$3)^AQ33</f>
        <v>11.766647158144927</v>
      </c>
      <c r="AS33" s="125"/>
      <c r="AT33" s="134"/>
      <c r="AU33" s="134"/>
      <c r="AV33" s="127"/>
      <c r="AW33" s="127"/>
      <c r="AX33" s="127"/>
      <c r="AY33" s="127"/>
      <c r="BC33" s="85"/>
    </row>
    <row r="34" spans="1:55" ht="12.1">
      <c r="A34" s="109">
        <v>1</v>
      </c>
      <c r="C34" s="109" t="s">
        <v>64</v>
      </c>
      <c r="D34" s="120">
        <v>2.3610296000000002</v>
      </c>
      <c r="E34" s="120">
        <v>28.507348</v>
      </c>
      <c r="F34" s="32">
        <v>43.512830000000001</v>
      </c>
      <c r="G34" s="32">
        <v>9.7131395000000005</v>
      </c>
      <c r="H34" s="32">
        <v>15.218283</v>
      </c>
      <c r="I34" s="32">
        <v>16.176355000000001</v>
      </c>
      <c r="J34" s="32">
        <v>1.7463677E-4</v>
      </c>
      <c r="K34" s="32">
        <v>2.7247257</v>
      </c>
      <c r="L34" s="32"/>
      <c r="M34" s="124">
        <v>12.074121</v>
      </c>
      <c r="N34" s="66">
        <v>0.22322479000000001</v>
      </c>
      <c r="O34" s="66">
        <v>0.34974265999999998</v>
      </c>
      <c r="P34" s="66">
        <v>0.37176102999999999</v>
      </c>
      <c r="Q34" s="66">
        <v>6.2619016999999999E-2</v>
      </c>
      <c r="R34" s="66"/>
      <c r="S34" s="66"/>
      <c r="T34" s="66"/>
      <c r="U34" s="132"/>
      <c r="V34" s="128">
        <f t="shared" si="0"/>
        <v>12.074121</v>
      </c>
      <c r="W34" s="83">
        <f t="shared" si="1"/>
        <v>0.22322479000000001</v>
      </c>
      <c r="X34" s="83">
        <f t="shared" si="2"/>
        <v>0.34973895452927345</v>
      </c>
      <c r="Y34" s="83">
        <f t="shared" si="3"/>
        <v>0.37175830658131614</v>
      </c>
      <c r="Z34" s="83">
        <f t="shared" si="4"/>
        <v>6.2614600065504414E-2</v>
      </c>
      <c r="AA34" s="83"/>
      <c r="AB34" s="99"/>
      <c r="AC34" s="125"/>
      <c r="AD34" s="60">
        <f>LN(AVERAGE(AC33,AC35)/V34)/LN($AE$4/$AE$3)</f>
        <v>-2.1877838700395316</v>
      </c>
      <c r="AE34" s="59">
        <f>W34*($AC$4/$AC$3)^AD34</f>
        <v>0.21788262381978477</v>
      </c>
      <c r="AF34" s="59"/>
      <c r="AG34" s="99"/>
      <c r="AH34" s="125"/>
      <c r="AI34" s="59">
        <f>LN(AVERAGE(AH33,AH35)/V34)/LN($AE$4/$AE$3)</f>
        <v>-2.2143533000595599</v>
      </c>
      <c r="AJ34" s="59">
        <f>X34*($AC$5/$AC$3)^AI34</f>
        <v>0.3331053583183457</v>
      </c>
      <c r="AK34" s="59"/>
      <c r="AL34" s="99"/>
      <c r="AM34" s="125"/>
      <c r="AN34" s="59">
        <f>LN(AVERAGE(AM33,AM35)/V34)/LN($AE$4/$AE$3)</f>
        <v>-2.2360817270032092</v>
      </c>
      <c r="AO34" s="59">
        <f>Y34*($AC$6/$AC$3)^AN34</f>
        <v>0.33726479944144028</v>
      </c>
      <c r="AP34" s="59"/>
      <c r="AQ34" s="99"/>
      <c r="AR34" s="125"/>
      <c r="AS34" s="59">
        <f>LN(AVERAGE(AR33,AR35)/V34)/LN($AE$4/$AE$3)</f>
        <v>-2.2617474193243354</v>
      </c>
      <c r="AT34" s="59">
        <f>Z34*($AC$7/$AC$3)^AS34</f>
        <v>5.4097847959605518E-2</v>
      </c>
      <c r="AU34" s="59"/>
      <c r="AV34" s="127">
        <f>(AE34/$AH$4-1)*1000</f>
        <v>5.7941982763765054E-2</v>
      </c>
      <c r="AW34" s="127">
        <f>(AJ34/$AH$5-1)*1000</f>
        <v>0.10615882050535319</v>
      </c>
      <c r="AX34" s="127">
        <f>(AO34/$AH$6-1)*1000</f>
        <v>0.22183173119105781</v>
      </c>
      <c r="AY34" s="127">
        <f>(AT34/$AH$7-1)*1000</f>
        <v>0.3300288388594641</v>
      </c>
      <c r="BC34" s="85"/>
    </row>
    <row r="35" spans="1:55" ht="12.1">
      <c r="A35" s="109">
        <v>1</v>
      </c>
      <c r="C35" s="109" t="s">
        <v>63</v>
      </c>
      <c r="D35" s="120">
        <v>2.2590609000000001</v>
      </c>
      <c r="E35" s="120">
        <v>27.271204999999998</v>
      </c>
      <c r="F35" s="32">
        <v>42.300561000000002</v>
      </c>
      <c r="G35" s="32">
        <v>9.4403010999999992</v>
      </c>
      <c r="H35" s="32">
        <v>14.787589000000001</v>
      </c>
      <c r="I35" s="32">
        <v>15.711384000000001</v>
      </c>
      <c r="J35" s="32">
        <v>1.7418746E-4</v>
      </c>
      <c r="K35" s="32">
        <v>2.6451614000000001</v>
      </c>
      <c r="L35" s="32"/>
      <c r="M35" s="124">
        <v>12.071923999999999</v>
      </c>
      <c r="N35" s="66">
        <v>0.22317203999999999</v>
      </c>
      <c r="O35" s="66">
        <v>0.34958391</v>
      </c>
      <c r="P35" s="66">
        <v>0.37142291</v>
      </c>
      <c r="Q35" s="66">
        <v>6.2532613000000001E-2</v>
      </c>
      <c r="R35" s="66"/>
      <c r="S35" s="66"/>
      <c r="T35" s="66"/>
      <c r="U35" s="123"/>
      <c r="V35" s="128">
        <f t="shared" si="0"/>
        <v>12.071923999999999</v>
      </c>
      <c r="W35" s="83">
        <f t="shared" si="1"/>
        <v>0.22317203999999999</v>
      </c>
      <c r="X35" s="83">
        <f t="shared" si="2"/>
        <v>0.34958018788801681</v>
      </c>
      <c r="Y35" s="83">
        <f t="shared" si="3"/>
        <v>0.37142025728884276</v>
      </c>
      <c r="Z35" s="83">
        <f t="shared" si="4"/>
        <v>6.2528121788612667E-2</v>
      </c>
      <c r="AA35" s="83"/>
      <c r="AB35" s="99">
        <f>LN($AH$4/W35)/LN($AC$4/$AC$3)</f>
        <v>-2.1716712383134156</v>
      </c>
      <c r="AC35" s="59">
        <f>V35*($AE$4/$AE$3)^AB35</f>
        <v>11.776639270096668</v>
      </c>
      <c r="AD35" s="128"/>
      <c r="AE35" s="134"/>
      <c r="AF35" s="134"/>
      <c r="AG35" s="99">
        <f>LN($AH$5/X35)/LN($AC$5/$AC$3)</f>
        <v>-2.198543358841281</v>
      </c>
      <c r="AH35" s="59">
        <f>V35*($AE$4/$AE$3)^AG35</f>
        <v>11.773031044772198</v>
      </c>
      <c r="AI35" s="125"/>
      <c r="AJ35" s="130"/>
      <c r="AK35" s="130"/>
      <c r="AL35" s="99">
        <f>LN($AH$6/Y35)/LN($AC$6/$AC$3)</f>
        <v>-2.2202844127445442</v>
      </c>
      <c r="AM35" s="59">
        <f>V35*($AE$4/$AE$3)^AL35</f>
        <v>11.770112596995917</v>
      </c>
      <c r="AN35" s="125"/>
      <c r="AO35" s="134"/>
      <c r="AP35" s="134"/>
      <c r="AQ35" s="99">
        <f>LN($AH$7/Z35)/LN($AC$7/$AC$3)</f>
        <v>-2.2454716414895803</v>
      </c>
      <c r="AR35" s="59">
        <f>V35*($AE$4/$AE$3)^AQ35</f>
        <v>11.766732450563014</v>
      </c>
      <c r="AS35" s="125"/>
      <c r="AT35" s="134"/>
      <c r="AU35" s="134"/>
      <c r="AV35" s="85"/>
      <c r="BB35" s="127"/>
      <c r="BC35" s="85"/>
    </row>
    <row r="36" spans="1:55" ht="12.1">
      <c r="D36" s="126"/>
      <c r="E36" s="126"/>
      <c r="F36" s="126"/>
      <c r="G36" s="126"/>
      <c r="H36" s="126"/>
      <c r="I36" s="126"/>
      <c r="J36" s="126"/>
      <c r="K36" s="126"/>
      <c r="L36" s="126"/>
      <c r="M36" s="126"/>
      <c r="N36" s="126"/>
      <c r="O36" s="126"/>
      <c r="P36" s="126"/>
      <c r="Q36" s="126"/>
      <c r="R36" s="126"/>
      <c r="S36" s="126"/>
      <c r="T36" s="126"/>
      <c r="U36" s="126"/>
      <c r="V36" s="154"/>
      <c r="W36" s="154"/>
      <c r="X36" s="126"/>
      <c r="Y36" s="126"/>
      <c r="AB36" s="135"/>
      <c r="AC36" s="120"/>
      <c r="AD36" s="60"/>
      <c r="AE36" s="122"/>
      <c r="AF36" s="122"/>
      <c r="AG36" s="122"/>
      <c r="AH36" s="122"/>
      <c r="AI36" s="59"/>
      <c r="AJ36" s="59"/>
      <c r="AK36" s="59"/>
      <c r="AL36" s="122"/>
      <c r="AM36" s="59"/>
      <c r="AN36" s="122"/>
      <c r="AO36" s="122"/>
      <c r="AP36" s="122"/>
      <c r="AQ36" s="122"/>
      <c r="AR36" s="59"/>
      <c r="AS36" s="59"/>
      <c r="AT36" s="114"/>
      <c r="BA36" s="136"/>
      <c r="BC36" s="85"/>
    </row>
    <row r="37" spans="1:55" ht="12.1">
      <c r="A37" s="109">
        <v>2</v>
      </c>
      <c r="B37" s="31">
        <v>43711</v>
      </c>
      <c r="C37" s="109" t="s">
        <v>65</v>
      </c>
      <c r="D37" s="120">
        <v>4.7360847E-4</v>
      </c>
      <c r="E37" s="120">
        <v>4.9599418000000001E-3</v>
      </c>
      <c r="F37" s="120">
        <v>4.1209503000000001E-4</v>
      </c>
      <c r="G37" s="120">
        <v>8.5347741999999998E-5</v>
      </c>
      <c r="H37" s="120">
        <v>5.2038398000000001E-4</v>
      </c>
      <c r="I37" s="120">
        <v>3.9743533E-4</v>
      </c>
      <c r="J37" s="123">
        <v>4.4586311E-4</v>
      </c>
      <c r="K37" s="120">
        <v>1.0706553000000001E-3</v>
      </c>
      <c r="L37" s="120"/>
      <c r="M37" s="120"/>
      <c r="N37" s="57"/>
      <c r="O37" s="120"/>
      <c r="P37" s="120"/>
      <c r="Q37" s="120"/>
      <c r="R37" s="120"/>
      <c r="S37" s="120"/>
      <c r="T37" s="120"/>
      <c r="U37" s="120"/>
      <c r="V37" s="128"/>
      <c r="W37" s="120"/>
      <c r="X37" s="120"/>
      <c r="Y37" s="120"/>
      <c r="Z37" s="120"/>
      <c r="AA37" s="120"/>
      <c r="AB37" s="137"/>
      <c r="AC37" s="122"/>
      <c r="AD37" s="137"/>
      <c r="AE37" s="122"/>
      <c r="AF37" s="122"/>
      <c r="AG37" s="122"/>
      <c r="AH37" s="122"/>
      <c r="AI37" s="122"/>
      <c r="AJ37" s="122"/>
      <c r="AK37" s="122"/>
      <c r="AL37" s="122"/>
      <c r="AM37" s="122"/>
      <c r="AN37" s="122"/>
      <c r="AO37" s="122"/>
      <c r="AP37" s="122"/>
      <c r="AQ37" s="122"/>
      <c r="AR37" s="122"/>
      <c r="AS37" s="122"/>
      <c r="AT37" s="122"/>
      <c r="AU37" s="122"/>
      <c r="AV37" s="122"/>
      <c r="AW37" s="122"/>
      <c r="AX37" s="122"/>
      <c r="AY37" s="122"/>
      <c r="BC37" s="85"/>
    </row>
    <row r="38" spans="1:55" ht="12.1">
      <c r="A38" s="109">
        <v>2</v>
      </c>
      <c r="C38" s="109" t="s">
        <v>7</v>
      </c>
      <c r="D38" s="120"/>
      <c r="E38" s="120"/>
      <c r="F38" s="120"/>
      <c r="G38" s="120"/>
      <c r="H38" s="120"/>
      <c r="I38" s="120"/>
      <c r="J38" s="123">
        <v>3.6701853</v>
      </c>
      <c r="K38" s="120"/>
      <c r="L38" s="120"/>
      <c r="M38" s="120"/>
      <c r="N38" s="120"/>
      <c r="O38" s="120"/>
      <c r="P38" s="120"/>
      <c r="Q38" s="120"/>
      <c r="R38" s="120">
        <v>0.86623574999999997</v>
      </c>
      <c r="S38" s="120">
        <v>0.56684617999999998</v>
      </c>
      <c r="T38" s="120">
        <v>1.0721567000000001</v>
      </c>
      <c r="U38" s="120"/>
      <c r="V38" s="128"/>
      <c r="W38" s="120"/>
      <c r="X38" s="120"/>
      <c r="Y38" s="120"/>
      <c r="Z38" s="120"/>
      <c r="AA38" s="120"/>
      <c r="AB38" s="137"/>
      <c r="AC38" s="122"/>
      <c r="AD38" s="137"/>
      <c r="AE38" s="122"/>
      <c r="AF38" s="122"/>
      <c r="AG38" s="122"/>
      <c r="AH38" s="122"/>
      <c r="AI38" s="122"/>
      <c r="AJ38" s="122"/>
      <c r="AK38" s="122"/>
      <c r="AL38" s="122"/>
      <c r="AM38" s="122"/>
      <c r="AN38" s="122"/>
      <c r="AO38" s="122"/>
      <c r="AP38" s="122"/>
      <c r="AQ38" s="122"/>
      <c r="AR38" s="122"/>
      <c r="AS38" s="122"/>
      <c r="AT38" s="122"/>
      <c r="AU38" s="122"/>
      <c r="AV38" s="122"/>
      <c r="AW38" s="122"/>
      <c r="AX38" s="122"/>
      <c r="AY38" s="122"/>
      <c r="BC38" s="85"/>
    </row>
    <row r="39" spans="1:55" ht="12.1">
      <c r="A39" s="109">
        <v>2</v>
      </c>
      <c r="C39" s="109" t="s">
        <v>63</v>
      </c>
      <c r="D39" s="120">
        <v>2.2906751000000001</v>
      </c>
      <c r="E39" s="120">
        <v>27.661199</v>
      </c>
      <c r="F39" s="32">
        <v>41.311658000000001</v>
      </c>
      <c r="G39" s="32">
        <v>9.2218450000000001</v>
      </c>
      <c r="H39" s="32">
        <v>14.447761</v>
      </c>
      <c r="I39" s="32">
        <v>15.357782</v>
      </c>
      <c r="J39" s="32">
        <v>-2.5284384E-4</v>
      </c>
      <c r="K39" s="32">
        <v>2.5864777000000001</v>
      </c>
      <c r="L39" s="32"/>
      <c r="M39" s="124">
        <v>12.075569</v>
      </c>
      <c r="N39" s="66">
        <v>0.22322628999999999</v>
      </c>
      <c r="O39" s="66">
        <v>0.34972625000000002</v>
      </c>
      <c r="P39" s="66">
        <v>0.37175470999999999</v>
      </c>
      <c r="Q39" s="66">
        <v>6.2609034999999993E-2</v>
      </c>
      <c r="R39" s="66"/>
      <c r="S39" s="66"/>
      <c r="T39" s="66"/>
      <c r="U39" s="123"/>
      <c r="V39" s="128">
        <f t="shared" ref="V39:V55" si="5">M39</f>
        <v>12.075569</v>
      </c>
      <c r="W39" s="83">
        <f>N39</f>
        <v>0.22322628999999999</v>
      </c>
      <c r="X39" s="83">
        <f>(H39-$R$38*J39)/F39</f>
        <v>0.34973130399107621</v>
      </c>
      <c r="Y39" s="83">
        <f>(I39-$S$38*J39)/F39</f>
        <v>0.37175766035739449</v>
      </c>
      <c r="Z39" s="83">
        <f>(K39-$T$38*J39)/F39</f>
        <v>6.2615467726255619E-2</v>
      </c>
      <c r="AA39" s="83"/>
      <c r="AB39" s="99">
        <f>LN($AH$4/W39)/LN($AC$4/$AC$3)</f>
        <v>-2.1936239072937531</v>
      </c>
      <c r="AC39" s="59">
        <f>V39*($AE$4/$AE$3)^AB39</f>
        <v>11.777246467807485</v>
      </c>
      <c r="AD39" s="128"/>
      <c r="AE39" s="120"/>
      <c r="AF39" s="120"/>
      <c r="AG39" s="99">
        <f>LN($AH$5/X39)/LN($AC$5/$AC$3)</f>
        <v>-2.2181831389606752</v>
      </c>
      <c r="AH39" s="59">
        <f>V39*($AE$4/$AE$3)^AG39</f>
        <v>11.773948589653861</v>
      </c>
      <c r="AI39" s="125"/>
      <c r="AJ39" s="120"/>
      <c r="AK39" s="120"/>
      <c r="AL39" s="99">
        <f>LN($AH$6/Y39)/LN($AC$6/$AC$3)</f>
        <v>-2.2411352737468451</v>
      </c>
      <c r="AM39" s="59">
        <f>V39*($AE$4/$AE$3)^AL39</f>
        <v>11.770867351504688</v>
      </c>
      <c r="AN39" s="125"/>
      <c r="AO39" s="120"/>
      <c r="AP39" s="120"/>
      <c r="AQ39" s="99">
        <f>LN($AH$7/Z39)/LN($AC$7/$AC$3)</f>
        <v>-2.2670664224168622</v>
      </c>
      <c r="AR39" s="59">
        <f>V39*($AE$4/$AE$3)^AQ39</f>
        <v>11.767387162025623</v>
      </c>
      <c r="AS39" s="125"/>
      <c r="AT39" s="120"/>
      <c r="AU39" s="120"/>
      <c r="AV39" s="129"/>
      <c r="AW39" s="129"/>
      <c r="AX39" s="129"/>
      <c r="AY39" s="129"/>
      <c r="BB39" s="94"/>
      <c r="BC39" s="85"/>
    </row>
    <row r="40" spans="1:55" ht="12.1">
      <c r="A40" s="109">
        <v>2</v>
      </c>
      <c r="C40" s="109" t="s">
        <v>66</v>
      </c>
      <c r="D40" s="120">
        <v>2.4216902</v>
      </c>
      <c r="E40" s="120">
        <v>29.242359</v>
      </c>
      <c r="F40" s="32">
        <v>41.852817999999999</v>
      </c>
      <c r="G40" s="32">
        <v>9.3425391999999992</v>
      </c>
      <c r="H40" s="32">
        <v>14.636621999999999</v>
      </c>
      <c r="I40" s="32">
        <v>15.558182</v>
      </c>
      <c r="J40" s="32">
        <v>-2.5859405999999999E-4</v>
      </c>
      <c r="K40" s="32">
        <v>2.6200801999999999</v>
      </c>
      <c r="L40" s="32"/>
      <c r="M40" s="124">
        <v>12.075187</v>
      </c>
      <c r="N40" s="66">
        <v>0.22322373000000001</v>
      </c>
      <c r="O40" s="66">
        <v>0.34971672999999998</v>
      </c>
      <c r="P40" s="66">
        <v>0.37173604999999998</v>
      </c>
      <c r="Q40" s="66">
        <v>6.2602355999999998E-2</v>
      </c>
      <c r="R40" s="66"/>
      <c r="S40" s="66"/>
      <c r="T40" s="66"/>
      <c r="U40" s="126"/>
      <c r="V40" s="128">
        <f>M40</f>
        <v>12.075187</v>
      </c>
      <c r="W40" s="83">
        <f t="shared" ref="W40:W55" si="6">N40</f>
        <v>0.22322373000000001</v>
      </c>
      <c r="X40" s="83">
        <f t="shared" ref="X40:X61" si="7">(H40-$R$38*J40)/F40</f>
        <v>0.34972187544025135</v>
      </c>
      <c r="Y40" s="83">
        <f t="shared" ref="Y40:Y61" si="8">(I40-$S$38*J40)/F40</f>
        <v>0.37173909252789344</v>
      </c>
      <c r="Z40" s="83">
        <f t="shared" ref="Z40:Z61" si="9">(K40-$T$38*J40)/F40</f>
        <v>6.2608865509462458E-2</v>
      </c>
      <c r="AA40" s="83"/>
      <c r="AB40" s="99"/>
      <c r="AC40" s="125"/>
      <c r="AD40" s="60">
        <f>LN(AVERAGE(AC39,AC41)/V40)/LN($AE$4/$AE$3)</f>
        <v>-2.1909532990224716</v>
      </c>
      <c r="AE40" s="59">
        <f>W40*($AC$4/$AC$3)^AD40</f>
        <v>0.21787394354844689</v>
      </c>
      <c r="AF40" s="59"/>
      <c r="AG40" s="99"/>
      <c r="AH40" s="125"/>
      <c r="AI40" s="59">
        <f>LN(AVERAGE(AH39,AH41)/V40)/LN($AE$4/$AE$3)</f>
        <v>-2.2149343215560151</v>
      </c>
      <c r="AJ40" s="59">
        <f>X40*($AC$5/$AC$3)^AI40</f>
        <v>0.33308483275009076</v>
      </c>
      <c r="AK40" s="59"/>
      <c r="AL40" s="99"/>
      <c r="AM40" s="125"/>
      <c r="AN40" s="59">
        <f>LN(AVERAGE(AM39,AM41)/V40)/LN($AE$4/$AE$3)</f>
        <v>-2.2380775193370637</v>
      </c>
      <c r="AO40" s="59">
        <f>Y40*($AC$6/$AC$3)^AN40</f>
        <v>0.33721805873364535</v>
      </c>
      <c r="AP40" s="59"/>
      <c r="AQ40" s="99"/>
      <c r="AR40" s="125"/>
      <c r="AS40" s="59">
        <f>LN(AVERAGE(AR39,AR41)/V40)/LN($AE$4/$AE$3)</f>
        <v>-2.2638167943668894</v>
      </c>
      <c r="AT40" s="59">
        <f>Z40*($AC$7/$AC$3)^AS40</f>
        <v>5.4085657956811341E-2</v>
      </c>
      <c r="AU40" s="59"/>
      <c r="AV40" s="127">
        <f>(AE40/$AH$4-1)*1000</f>
        <v>1.8100465630332963E-2</v>
      </c>
      <c r="AW40" s="127">
        <f>(AJ40/$AH$5-1)*1000</f>
        <v>4.4533431683424496E-2</v>
      </c>
      <c r="AX40" s="127">
        <f>(AO40/$AH$6-1)*1000</f>
        <v>8.3213421647521102E-2</v>
      </c>
      <c r="AY40" s="127">
        <f>(AT40/$AH$7-1)*1000</f>
        <v>0.10462198245808629</v>
      </c>
      <c r="BB40" s="94"/>
      <c r="BC40" s="85"/>
    </row>
    <row r="41" spans="1:55" ht="12.1">
      <c r="A41" s="109">
        <v>2</v>
      </c>
      <c r="C41" s="109" t="s">
        <v>63</v>
      </c>
      <c r="D41" s="120">
        <v>2.2791025999999999</v>
      </c>
      <c r="E41" s="120">
        <v>27.520914999999999</v>
      </c>
      <c r="F41" s="32">
        <v>41.282359999999997</v>
      </c>
      <c r="G41" s="32">
        <v>9.2151502000000001</v>
      </c>
      <c r="H41" s="32">
        <v>14.436653</v>
      </c>
      <c r="I41" s="32">
        <v>15.345349000000001</v>
      </c>
      <c r="J41" s="32">
        <v>-2.6536278000000003E-4</v>
      </c>
      <c r="K41" s="32">
        <v>2.5841821</v>
      </c>
      <c r="L41" s="32"/>
      <c r="M41" s="124">
        <v>12.075331</v>
      </c>
      <c r="N41" s="66">
        <v>0.22322253</v>
      </c>
      <c r="O41" s="66">
        <v>0.34970537000000002</v>
      </c>
      <c r="P41" s="66">
        <v>0.37171733000000001</v>
      </c>
      <c r="Q41" s="66">
        <v>6.2597857000000007E-2</v>
      </c>
      <c r="R41" s="66"/>
      <c r="S41" s="66"/>
      <c r="T41" s="66"/>
      <c r="U41" s="123"/>
      <c r="V41" s="128">
        <f t="shared" si="5"/>
        <v>12.075331</v>
      </c>
      <c r="W41" s="83">
        <f t="shared" si="6"/>
        <v>0.22322253</v>
      </c>
      <c r="X41" s="83">
        <f t="shared" si="7"/>
        <v>0.34971069645065728</v>
      </c>
      <c r="Y41" s="83">
        <f t="shared" si="8"/>
        <v>0.37172049804996998</v>
      </c>
      <c r="Z41" s="83">
        <f t="shared" si="9"/>
        <v>6.260462363301196E-2</v>
      </c>
      <c r="AA41" s="83"/>
      <c r="AB41" s="99">
        <f>LN($AH$4/W41)/LN($AC$4/$AC$3)</f>
        <v>-2.1921025672001289</v>
      </c>
      <c r="AC41" s="59">
        <f>V41*($AE$4/$AE$3)^AB41</f>
        <v>11.777218663408986</v>
      </c>
      <c r="AD41" s="128"/>
      <c r="AE41" s="130"/>
      <c r="AF41" s="130"/>
      <c r="AG41" s="99">
        <f>LN($AH$5/X41)/LN($AC$5/$AC$3)</f>
        <v>-2.2155053830476752</v>
      </c>
      <c r="AH41" s="59">
        <f>V41*($AE$4/$AE$3)^AG41</f>
        <v>11.774076058509106</v>
      </c>
      <c r="AI41" s="125"/>
      <c r="AJ41" s="130"/>
      <c r="AK41" s="130"/>
      <c r="AL41" s="99">
        <f>LN($AH$6/Y41)/LN($AC$6/$AC$3)</f>
        <v>-2.238839642171389</v>
      </c>
      <c r="AM41" s="59">
        <f>V41*($AE$4/$AE$3)^AL41</f>
        <v>11.770943494509423</v>
      </c>
      <c r="AN41" s="125"/>
      <c r="AO41" s="130"/>
      <c r="AP41" s="130"/>
      <c r="AQ41" s="99">
        <f>LN($AH$7/Z41)/LN($AC$7/$AC$3)</f>
        <v>-2.2643870452220471</v>
      </c>
      <c r="AR41" s="59">
        <f>V41*($AE$4/$AE$3)^AQ41</f>
        <v>11.767514777405118</v>
      </c>
      <c r="AS41" s="125"/>
      <c r="AT41" s="130"/>
      <c r="AU41" s="130"/>
      <c r="AV41" s="127"/>
      <c r="AW41" s="127"/>
      <c r="AX41" s="127"/>
      <c r="AY41" s="127"/>
      <c r="BB41" s="138"/>
      <c r="BC41" s="85"/>
    </row>
    <row r="42" spans="1:55" s="94" customFormat="1" ht="12.1">
      <c r="A42" s="109">
        <v>2</v>
      </c>
      <c r="B42" s="131"/>
      <c r="C42" s="109" t="s">
        <v>66</v>
      </c>
      <c r="D42" s="120">
        <v>2.4074315999999998</v>
      </c>
      <c r="E42" s="120">
        <v>29.070720000000001</v>
      </c>
      <c r="F42" s="32">
        <v>41.574745</v>
      </c>
      <c r="G42" s="32">
        <v>9.2805815000000003</v>
      </c>
      <c r="H42" s="32">
        <v>14.539695</v>
      </c>
      <c r="I42" s="32">
        <v>15.455591999999999</v>
      </c>
      <c r="J42" s="32">
        <v>-2.5205630000000001E-4</v>
      </c>
      <c r="K42" s="32">
        <v>2.6028463999999998</v>
      </c>
      <c r="L42" s="32"/>
      <c r="M42" s="124">
        <v>12.07541</v>
      </c>
      <c r="N42" s="66">
        <v>0.22322649</v>
      </c>
      <c r="O42" s="66">
        <v>0.34972442999999998</v>
      </c>
      <c r="P42" s="66">
        <v>0.37175475000000002</v>
      </c>
      <c r="Q42" s="66">
        <v>6.2606545E-2</v>
      </c>
      <c r="R42" s="66"/>
      <c r="S42" s="66"/>
      <c r="T42" s="66"/>
      <c r="U42" s="132"/>
      <c r="V42" s="128">
        <f t="shared" si="5"/>
        <v>12.07541</v>
      </c>
      <c r="W42" s="83">
        <f t="shared" si="6"/>
        <v>0.22322649</v>
      </c>
      <c r="X42" s="83">
        <f t="shared" si="7"/>
        <v>0.34972946533233273</v>
      </c>
      <c r="Y42" s="83">
        <f t="shared" si="8"/>
        <v>0.37175777932374088</v>
      </c>
      <c r="Z42" s="83">
        <f t="shared" si="9"/>
        <v>6.2612931091960325E-2</v>
      </c>
      <c r="AA42" s="83"/>
      <c r="AB42" s="99"/>
      <c r="AC42" s="133"/>
      <c r="AD42" s="60">
        <f>LN(AVERAGE(AC41,AC43)/V42)/LN($AE$4/$AE$3)</f>
        <v>-2.1928926498005685</v>
      </c>
      <c r="AE42" s="59">
        <f>W42*($AC$4/$AC$3)^AD42</f>
        <v>0.21787195916519561</v>
      </c>
      <c r="AF42" s="59"/>
      <c r="AG42" s="99"/>
      <c r="AH42" s="125"/>
      <c r="AI42" s="59">
        <f>LN(AVERAGE(AH41,AH43)/V42)/LN($AE$4/$AE$3)</f>
        <v>-2.2165019856276071</v>
      </c>
      <c r="AJ42" s="59">
        <f>X42*($AC$5/$AC$3)^AI42</f>
        <v>0.33308057095963456</v>
      </c>
      <c r="AK42" s="59"/>
      <c r="AL42" s="99"/>
      <c r="AM42" s="125"/>
      <c r="AN42" s="59">
        <f>LN(AVERAGE(AM41,AM43)/V42)/LN($AE$4/$AE$3)</f>
        <v>-2.2398385640025271</v>
      </c>
      <c r="AO42" s="59">
        <f>Y42*($AC$6/$AC$3)^AN42</f>
        <v>0.33720914900834104</v>
      </c>
      <c r="AP42" s="59"/>
      <c r="AQ42" s="99"/>
      <c r="AR42" s="125"/>
      <c r="AS42" s="59">
        <f>LN(AVERAGE(AR41,AR43)/V42)/LN($AE$4/$AE$3)</f>
        <v>-2.2654261152286423</v>
      </c>
      <c r="AT42" s="59">
        <f>Z42*($AC$7/$AC$3)^AS42</f>
        <v>5.4083543478463059E-2</v>
      </c>
      <c r="AU42" s="59"/>
      <c r="AV42" s="127">
        <f>(AE42/$AH$4-1)*1000</f>
        <v>8.9923587258677884E-3</v>
      </c>
      <c r="AW42" s="127">
        <f>(AJ42/$AH$5-1)*1000</f>
        <v>3.1737951885713045E-2</v>
      </c>
      <c r="AX42" s="127">
        <f>(AO42/$AH$6-1)*1000</f>
        <v>5.6789965126702313E-2</v>
      </c>
      <c r="AY42" s="127">
        <f>(AT42/$AH$7-1)*1000</f>
        <v>6.5522900574155329E-2</v>
      </c>
      <c r="BA42" s="5"/>
      <c r="BC42" s="103"/>
    </row>
    <row r="43" spans="1:55" ht="12.1">
      <c r="A43" s="109">
        <v>2</v>
      </c>
      <c r="C43" s="109" t="s">
        <v>63</v>
      </c>
      <c r="D43" s="120">
        <v>2.2576713000000002</v>
      </c>
      <c r="E43" s="120">
        <v>27.262450999999999</v>
      </c>
      <c r="F43" s="32">
        <v>40.847014000000001</v>
      </c>
      <c r="G43" s="32">
        <v>9.1181218000000008</v>
      </c>
      <c r="H43" s="32">
        <v>14.285011000000001</v>
      </c>
      <c r="I43" s="32">
        <v>15.184787999999999</v>
      </c>
      <c r="J43" s="32">
        <v>-2.6076182000000001E-4</v>
      </c>
      <c r="K43" s="32">
        <v>2.5572615000000001</v>
      </c>
      <c r="L43" s="32"/>
      <c r="M43" s="124">
        <v>12.075476999999999</v>
      </c>
      <c r="N43" s="66">
        <v>0.22322622</v>
      </c>
      <c r="O43" s="66">
        <v>0.34972005</v>
      </c>
      <c r="P43" s="66">
        <v>0.37174822000000002</v>
      </c>
      <c r="Q43" s="66">
        <v>6.2605938E-2</v>
      </c>
      <c r="R43" s="66"/>
      <c r="S43" s="66"/>
      <c r="T43" s="66"/>
      <c r="U43" s="123"/>
      <c r="V43" s="128">
        <f t="shared" si="5"/>
        <v>12.075476999999999</v>
      </c>
      <c r="W43" s="83">
        <f t="shared" si="6"/>
        <v>0.22322622</v>
      </c>
      <c r="X43" s="83">
        <f t="shared" si="7"/>
        <v>0.34972536502204837</v>
      </c>
      <c r="Y43" s="83">
        <f t="shared" si="8"/>
        <v>0.37175142868072453</v>
      </c>
      <c r="Z43" s="83">
        <f t="shared" si="9"/>
        <v>6.261268149325229E-2</v>
      </c>
      <c r="AA43" s="83"/>
      <c r="AB43" s="99">
        <f>LN($AH$4/W43)/LN($AC$4/$AC$3)</f>
        <v>-2.1935955847069537</v>
      </c>
      <c r="AC43" s="59">
        <f>V43*($AE$4/$AE$3)^AB43</f>
        <v>11.77716054436956</v>
      </c>
      <c r="AD43" s="128"/>
      <c r="AE43" s="134"/>
      <c r="AF43" s="134"/>
      <c r="AG43" s="99">
        <f>LN($AH$5/X43)/LN($AC$5/$AC$3)</f>
        <v>-2.217411442018983</v>
      </c>
      <c r="AH43" s="59">
        <f>V43*($AE$4/$AE$3)^AG43</f>
        <v>11.773962498255171</v>
      </c>
      <c r="AI43" s="125"/>
      <c r="AJ43" s="134"/>
      <c r="AK43" s="134"/>
      <c r="AL43" s="99">
        <f>LN($AH$6/Y43)/LN($AC$6/$AC$3)</f>
        <v>-2.2407503396675441</v>
      </c>
      <c r="AM43" s="59">
        <f>V43*($AE$4/$AE$3)^AL43</f>
        <v>11.770829341847769</v>
      </c>
      <c r="AN43" s="125"/>
      <c r="AO43" s="134"/>
      <c r="AP43" s="134"/>
      <c r="AQ43" s="99">
        <f>LN($AH$7/Z43)/LN($AC$7/$AC$3)</f>
        <v>-2.266378039476864</v>
      </c>
      <c r="AR43" s="59">
        <f>V43*($AE$4/$AE$3)^AQ43</f>
        <v>11.767389883045295</v>
      </c>
      <c r="AS43" s="125"/>
      <c r="AT43" s="134"/>
      <c r="AU43" s="134"/>
      <c r="AV43" s="127"/>
      <c r="AW43" s="127"/>
      <c r="AX43" s="127"/>
      <c r="AY43" s="127"/>
      <c r="BB43" s="94"/>
      <c r="BC43" s="85"/>
    </row>
    <row r="44" spans="1:55" s="138" customFormat="1" ht="12.1">
      <c r="A44" s="109">
        <v>2</v>
      </c>
      <c r="B44" s="139"/>
      <c r="C44" s="109" t="s">
        <v>66</v>
      </c>
      <c r="D44" s="140">
        <v>2.3955144000000002</v>
      </c>
      <c r="E44" s="140">
        <v>28.927021</v>
      </c>
      <c r="F44" s="141">
        <v>41.354686000000001</v>
      </c>
      <c r="G44" s="141">
        <v>9.2316698000000006</v>
      </c>
      <c r="H44" s="141">
        <v>14.463008</v>
      </c>
      <c r="I44" s="141">
        <v>15.374404</v>
      </c>
      <c r="J44" s="141">
        <v>-2.5663823000000001E-4</v>
      </c>
      <c r="K44" s="141">
        <v>2.5892008</v>
      </c>
      <c r="L44" s="141"/>
      <c r="M44" s="142">
        <v>12.075498</v>
      </c>
      <c r="N44" s="143">
        <v>0.22323161</v>
      </c>
      <c r="O44" s="143">
        <v>0.34973104999999999</v>
      </c>
      <c r="P44" s="143">
        <v>0.37176977999999999</v>
      </c>
      <c r="Q44" s="143">
        <v>6.2609717999999995E-2</v>
      </c>
      <c r="R44" s="143"/>
      <c r="S44" s="143"/>
      <c r="T44" s="143"/>
      <c r="U44" s="144"/>
      <c r="V44" s="128">
        <f t="shared" ref="V44" si="10">M44</f>
        <v>12.075498</v>
      </c>
      <c r="W44" s="83">
        <f t="shared" ref="W44" si="11">N44</f>
        <v>0.22323161</v>
      </c>
      <c r="X44" s="83">
        <f t="shared" si="7"/>
        <v>0.34973618973215376</v>
      </c>
      <c r="Y44" s="83">
        <f t="shared" si="8"/>
        <v>0.37177284998368304</v>
      </c>
      <c r="Z44" s="83">
        <f t="shared" si="9"/>
        <v>6.2616264488086562E-2</v>
      </c>
      <c r="AA44" s="83"/>
      <c r="AB44" s="145"/>
      <c r="AC44" s="133"/>
      <c r="AD44" s="60">
        <f>LN(AVERAGE(AC43,AC45)/V44)/LN($AE$4/$AE$3)</f>
        <v>-2.1924039394119554</v>
      </c>
      <c r="AE44" s="59">
        <f>W44*($AC$4/$AC$3)^AD44</f>
        <v>0.21787813527063113</v>
      </c>
      <c r="AF44" s="59"/>
      <c r="AG44" s="99"/>
      <c r="AH44" s="125"/>
      <c r="AI44" s="59">
        <f>LN(AVERAGE(AH43,AH45)/V44)/LN($AE$4/$AE$3)</f>
        <v>-2.2158441703356737</v>
      </c>
      <c r="AJ44" s="59">
        <f>X44*($AC$5/$AC$3)^AI44</f>
        <v>0.33309179692214252</v>
      </c>
      <c r="AK44" s="59"/>
      <c r="AL44" s="99"/>
      <c r="AM44" s="125"/>
      <c r="AN44" s="59">
        <f>LN(AVERAGE(AM43,AM45)/V44)/LN($AE$4/$AE$3)</f>
        <v>-2.2392532881054494</v>
      </c>
      <c r="AO44" s="59">
        <f>Y44*($AC$6/$AC$3)^AN44</f>
        <v>0.33723141409434576</v>
      </c>
      <c r="AP44" s="59"/>
      <c r="AQ44" s="99"/>
      <c r="AR44" s="125"/>
      <c r="AS44" s="59">
        <f>LN(AVERAGE(AR43,AR45)/V44)/LN($AE$4/$AE$3)</f>
        <v>-2.2640154094605203</v>
      </c>
      <c r="AT44" s="59">
        <f>Z44*($AC$7/$AC$3)^AS44</f>
        <v>5.4091355203792144E-2</v>
      </c>
      <c r="AU44" s="59"/>
      <c r="AV44" s="127">
        <f>(AE44/$AH$4-1)*1000</f>
        <v>3.7340022174259246E-2</v>
      </c>
      <c r="AW44" s="127">
        <f>(AJ44/$AH$5-1)*1000</f>
        <v>6.5442465975840136E-2</v>
      </c>
      <c r="AX44" s="127">
        <f>(AO44/$AH$6-1)*1000</f>
        <v>0.12282124127582783</v>
      </c>
      <c r="AY44" s="127">
        <f>(AT44/$AH$7-1)*1000</f>
        <v>0.20997048432214171</v>
      </c>
      <c r="BA44" s="5"/>
      <c r="BB44" s="94"/>
      <c r="BC44" s="85"/>
    </row>
    <row r="45" spans="1:55" ht="12.1">
      <c r="A45" s="109">
        <v>2</v>
      </c>
      <c r="C45" s="109" t="s">
        <v>63</v>
      </c>
      <c r="D45" s="120">
        <v>2.3125800999999999</v>
      </c>
      <c r="E45" s="120">
        <v>27.920978000000002</v>
      </c>
      <c r="F45" s="32">
        <v>42.070188000000002</v>
      </c>
      <c r="G45" s="32">
        <v>9.3894093999999999</v>
      </c>
      <c r="H45" s="32">
        <v>14.707065999999999</v>
      </c>
      <c r="I45" s="32">
        <v>15.627582</v>
      </c>
      <c r="J45" s="32">
        <v>-2.7012367000000002E-4</v>
      </c>
      <c r="K45" s="32">
        <v>2.6305643000000001</v>
      </c>
      <c r="L45" s="32"/>
      <c r="M45" s="124">
        <v>12.073521</v>
      </c>
      <c r="N45" s="66">
        <v>0.22318447</v>
      </c>
      <c r="O45" s="66">
        <v>0.34958426999999997</v>
      </c>
      <c r="P45" s="66">
        <v>0.37146498999999999</v>
      </c>
      <c r="Q45" s="66">
        <v>6.2528113999999996E-2</v>
      </c>
      <c r="R45" s="66"/>
      <c r="S45" s="66"/>
      <c r="T45" s="66"/>
      <c r="U45" s="123"/>
      <c r="V45" s="128">
        <f t="shared" si="5"/>
        <v>12.073521</v>
      </c>
      <c r="W45" s="83">
        <f t="shared" si="6"/>
        <v>0.22318447</v>
      </c>
      <c r="X45" s="83">
        <f t="shared" si="7"/>
        <v>0.34958959514941729</v>
      </c>
      <c r="Y45" s="83">
        <f t="shared" si="8"/>
        <v>0.37146815504058278</v>
      </c>
      <c r="Z45" s="83">
        <f t="shared" si="9"/>
        <v>6.2534874217881301E-2</v>
      </c>
      <c r="AA45" s="83"/>
      <c r="AB45" s="99">
        <f>LN($AH$4/W45)/LN($AC$4/$AC$3)</f>
        <v>-2.1767016021848491</v>
      </c>
      <c r="AC45" s="59">
        <f>V45*($AE$4/$AE$3)^AB45</f>
        <v>11.777521586522992</v>
      </c>
      <c r="AD45" s="128"/>
      <c r="AE45" s="134"/>
      <c r="AF45" s="134"/>
      <c r="AG45" s="99">
        <f>LN($AH$5/X45)/LN($AC$5/$AC$3)</f>
        <v>-2.1997662198440073</v>
      </c>
      <c r="AH45" s="59">
        <f>V45*($AE$4/$AE$3)^AG45</f>
        <v>11.774424310321189</v>
      </c>
      <c r="AI45" s="125"/>
      <c r="AJ45" s="120"/>
      <c r="AK45" s="120"/>
      <c r="AL45" s="99">
        <f>LN($AH$6/Y45)/LN($AC$6/$AC$3)</f>
        <v>-2.2232455550370886</v>
      </c>
      <c r="AM45" s="59">
        <f>V45*($AE$4/$AE$3)^AL45</f>
        <v>11.771272179610744</v>
      </c>
      <c r="AN45" s="125"/>
      <c r="AO45" s="134"/>
      <c r="AP45" s="134"/>
      <c r="AQ45" s="99">
        <f>LN($AH$7/Z45)/LN($AC$7/$AC$3)</f>
        <v>-2.2471421390443509</v>
      </c>
      <c r="AR45" s="59">
        <f>V45*($AE$4/$AE$3)^AQ45</f>
        <v>11.768064899197373</v>
      </c>
      <c r="AS45" s="125"/>
      <c r="AT45" s="120"/>
      <c r="AU45" s="120"/>
      <c r="AV45" s="129"/>
      <c r="AW45" s="129"/>
      <c r="AX45" s="129"/>
      <c r="AY45" s="129"/>
      <c r="BB45" s="94"/>
      <c r="BC45" s="85"/>
    </row>
    <row r="46" spans="1:55" ht="12.1">
      <c r="A46" s="109">
        <v>2</v>
      </c>
      <c r="C46" s="109" t="s">
        <v>66</v>
      </c>
      <c r="D46" s="120">
        <v>2.4408430000000001</v>
      </c>
      <c r="E46" s="120">
        <v>29.469082</v>
      </c>
      <c r="F46" s="32">
        <v>42.394123</v>
      </c>
      <c r="G46" s="32">
        <v>9.4618324000000005</v>
      </c>
      <c r="H46" s="32">
        <v>14.820843</v>
      </c>
      <c r="I46" s="32">
        <v>15.748856999999999</v>
      </c>
      <c r="J46" s="32">
        <v>-2.5571707000000002E-4</v>
      </c>
      <c r="K46" s="32">
        <v>2.6511878000000002</v>
      </c>
      <c r="L46" s="32"/>
      <c r="M46" s="124">
        <v>12.073325000000001</v>
      </c>
      <c r="N46" s="66">
        <v>0.22318742999999999</v>
      </c>
      <c r="O46" s="66">
        <v>0.34959687</v>
      </c>
      <c r="P46" s="66">
        <v>0.37148731000000002</v>
      </c>
      <c r="Q46" s="66">
        <v>6.2536804000000001E-2</v>
      </c>
      <c r="R46" s="66"/>
      <c r="S46" s="66"/>
      <c r="T46" s="66"/>
      <c r="U46" s="132"/>
      <c r="V46" s="128">
        <f t="shared" si="5"/>
        <v>12.073325000000001</v>
      </c>
      <c r="W46" s="83">
        <f t="shared" si="6"/>
        <v>0.22318742999999999</v>
      </c>
      <c r="X46" s="83">
        <f t="shared" si="7"/>
        <v>0.34960186607157595</v>
      </c>
      <c r="Y46" s="83">
        <f t="shared" si="8"/>
        <v>0.37149021698701706</v>
      </c>
      <c r="Z46" s="83">
        <f t="shared" si="9"/>
        <v>6.2543149407051191E-2</v>
      </c>
      <c r="AA46" s="83"/>
      <c r="AB46" s="99"/>
      <c r="AC46" s="125"/>
      <c r="AD46" s="60">
        <f>LN(AVERAGE(AC45,AC47)/V46)/LN($AE$4/$AE$3)</f>
        <v>-2.1766985341035139</v>
      </c>
      <c r="AE46" s="59">
        <f>W46*($AC$4/$AC$3)^AD46</f>
        <v>0.21787289691745315</v>
      </c>
      <c r="AF46" s="59"/>
      <c r="AG46" s="99"/>
      <c r="AH46" s="125"/>
      <c r="AI46" s="59">
        <f>LN(AVERAGE(AH45,AH47)/V46)/LN($AE$4/$AE$3)</f>
        <v>-2.2000493937603904</v>
      </c>
      <c r="AJ46" s="59">
        <f>X46*($AC$5/$AC$3)^AI46</f>
        <v>0.3330796155049599</v>
      </c>
      <c r="AK46" s="59"/>
      <c r="AL46" s="99"/>
      <c r="AM46" s="125"/>
      <c r="AN46" s="59">
        <f>LN(AVERAGE(AM45,AM47)/V46)/LN($AE$4/$AE$3)</f>
        <v>-2.2236430491894268</v>
      </c>
      <c r="AO46" s="59">
        <f>Y46*($AC$6/$AC$3)^AN46</f>
        <v>0.33720418912457079</v>
      </c>
      <c r="AP46" s="59"/>
      <c r="AQ46" s="99"/>
      <c r="AR46" s="125"/>
      <c r="AS46" s="59">
        <f>LN(AVERAGE(AR45,AR47)/V46)/LN($AE$4/$AE$3)</f>
        <v>-2.2482698851799339</v>
      </c>
      <c r="AT46" s="59">
        <f>Z46*($AC$7/$AC$3)^AS46</f>
        <v>5.4083213559929191E-2</v>
      </c>
      <c r="AU46" s="59"/>
      <c r="AV46" s="127">
        <f>(AE46/$AH$4-1)*1000</f>
        <v>1.3296541300444886E-2</v>
      </c>
      <c r="AW46" s="127">
        <f>(AJ46/$AH$5-1)*1000</f>
        <v>2.8869321643920642E-2</v>
      </c>
      <c r="AX46" s="127">
        <f>(AO46/$AH$6-1)*1000</f>
        <v>4.2080502300700928E-2</v>
      </c>
      <c r="AY46" s="127">
        <f>(AT46/$AH$7-1)*1000</f>
        <v>5.9422335968672968E-2</v>
      </c>
      <c r="BB46" s="94"/>
      <c r="BC46" s="85"/>
    </row>
    <row r="47" spans="1:55" ht="12.1">
      <c r="A47" s="109">
        <v>2</v>
      </c>
      <c r="C47" s="109" t="s">
        <v>63</v>
      </c>
      <c r="D47" s="120">
        <v>2.2922004</v>
      </c>
      <c r="E47" s="120">
        <v>27.677706000000001</v>
      </c>
      <c r="F47" s="32">
        <v>41.352156000000001</v>
      </c>
      <c r="G47" s="32">
        <v>9.2303473</v>
      </c>
      <c r="H47" s="32">
        <v>14.459951999999999</v>
      </c>
      <c r="I47" s="32">
        <v>15.369199999999999</v>
      </c>
      <c r="J47" s="32">
        <v>-2.5722582000000001E-4</v>
      </c>
      <c r="K47" s="32">
        <v>2.5880040000000002</v>
      </c>
      <c r="L47" s="32"/>
      <c r="M47" s="124">
        <v>12.074735</v>
      </c>
      <c r="N47" s="66">
        <v>0.22321327999999999</v>
      </c>
      <c r="O47" s="66">
        <v>0.34967857000000002</v>
      </c>
      <c r="P47" s="66">
        <v>0.37166675999999998</v>
      </c>
      <c r="Q47" s="66">
        <v>6.2584640999999996E-2</v>
      </c>
      <c r="R47" s="66"/>
      <c r="S47" s="66"/>
      <c r="T47" s="66"/>
      <c r="U47" s="123"/>
      <c r="V47" s="128">
        <f t="shared" si="5"/>
        <v>12.074735</v>
      </c>
      <c r="W47" s="83">
        <f t="shared" si="6"/>
        <v>0.22321327999999999</v>
      </c>
      <c r="X47" s="83">
        <f t="shared" si="7"/>
        <v>0.34968369770613911</v>
      </c>
      <c r="Y47" s="83">
        <f t="shared" si="8"/>
        <v>0.37166975785914191</v>
      </c>
      <c r="Z47" s="83">
        <f t="shared" si="9"/>
        <v>6.2591169040529013E-2</v>
      </c>
      <c r="AA47" s="83"/>
      <c r="AB47" s="99">
        <f>LN($AH$4/W47)/LN($AC$4/$AC$3)</f>
        <v>-2.1883597996563906</v>
      </c>
      <c r="AC47" s="59">
        <f>V47*($AE$4/$AE$3)^AB47</f>
        <v>11.777140021057763</v>
      </c>
      <c r="AD47" s="128"/>
      <c r="AE47" s="134"/>
      <c r="AF47" s="134"/>
      <c r="AG47" s="99">
        <f>LN($AH$5/X47)/LN($AC$5/$AC$3)</f>
        <v>-2.2119969115192806</v>
      </c>
      <c r="AH47" s="59">
        <f>V47*($AE$4/$AE$3)^AG47</f>
        <v>11.773965979575028</v>
      </c>
      <c r="AI47" s="125"/>
      <c r="AJ47" s="130"/>
      <c r="AK47" s="130"/>
      <c r="AL47" s="99">
        <f>LN($AH$6/Y47)/LN($AC$6/$AC$3)</f>
        <v>-2.2357048917835103</v>
      </c>
      <c r="AM47" s="59">
        <f>V47*($AE$4/$AE$3)^AL47</f>
        <v>11.770783281015607</v>
      </c>
      <c r="AN47" s="125"/>
      <c r="AO47" s="120"/>
      <c r="AP47" s="120"/>
      <c r="AQ47" s="99">
        <f>LN($AH$7/Z47)/LN($AC$7/$AC$3)</f>
        <v>-2.2610620161697752</v>
      </c>
      <c r="AR47" s="59">
        <f>V47*($AE$4/$AE$3)^AQ47</f>
        <v>11.7673801438404</v>
      </c>
      <c r="AS47" s="125"/>
      <c r="AT47" s="130"/>
      <c r="AU47" s="130"/>
      <c r="AV47" s="127"/>
      <c r="AW47" s="127"/>
      <c r="AX47" s="127"/>
      <c r="AY47" s="127"/>
      <c r="BB47" s="94"/>
      <c r="BC47" s="85"/>
    </row>
    <row r="48" spans="1:55" ht="12.1">
      <c r="A48" s="109">
        <v>2</v>
      </c>
      <c r="C48" s="109" t="s">
        <v>66</v>
      </c>
      <c r="D48" s="120">
        <v>2.4284311999999999</v>
      </c>
      <c r="E48" s="120">
        <v>29.323329000000001</v>
      </c>
      <c r="F48" s="32">
        <v>41.736507000000003</v>
      </c>
      <c r="G48" s="32">
        <v>9.3163611</v>
      </c>
      <c r="H48" s="32">
        <v>14.594956</v>
      </c>
      <c r="I48" s="32">
        <v>15.513197999999999</v>
      </c>
      <c r="J48" s="32">
        <v>-2.5902204999999999E-4</v>
      </c>
      <c r="K48" s="32">
        <v>2.6123690000000002</v>
      </c>
      <c r="L48" s="32"/>
      <c r="M48" s="124">
        <v>12.075011999999999</v>
      </c>
      <c r="N48" s="66">
        <v>0.22321857000000001</v>
      </c>
      <c r="O48" s="66">
        <v>0.34969301000000003</v>
      </c>
      <c r="P48" s="66">
        <v>0.37169419999999997</v>
      </c>
      <c r="Q48" s="66">
        <v>6.2592055999999993E-2</v>
      </c>
      <c r="R48" s="66"/>
      <c r="S48" s="66"/>
      <c r="T48" s="66"/>
      <c r="U48" s="132"/>
      <c r="V48" s="128">
        <f t="shared" si="5"/>
        <v>12.075011999999999</v>
      </c>
      <c r="W48" s="83">
        <f t="shared" si="6"/>
        <v>0.22321857000000001</v>
      </c>
      <c r="X48" s="83">
        <f t="shared" si="7"/>
        <v>0.34969817608741782</v>
      </c>
      <c r="Y48" s="83">
        <f t="shared" si="8"/>
        <v>0.37169724878173388</v>
      </c>
      <c r="Z48" s="83">
        <f t="shared" si="9"/>
        <v>6.2598595331093604E-2</v>
      </c>
      <c r="AA48" s="83"/>
      <c r="AB48" s="99"/>
      <c r="AC48" s="125"/>
      <c r="AD48" s="60">
        <f>LN(AVERAGE(AC47,AC49)/V48)/LN($AE$4/$AE$3)</f>
        <v>-2.1900683354994377</v>
      </c>
      <c r="AE48" s="59">
        <f>W48*($AC$4/$AC$3)^AD48</f>
        <v>0.21787104194143606</v>
      </c>
      <c r="AF48" s="59"/>
      <c r="AG48" s="99"/>
      <c r="AH48" s="125"/>
      <c r="AI48" s="59">
        <f>LN(AVERAGE(AH47,AH49)/V48)/LN($AE$4/$AE$3)</f>
        <v>-2.2135937353244617</v>
      </c>
      <c r="AJ48" s="59">
        <f>X48*($AC$5/$AC$3)^AI48</f>
        <v>0.33307208644975905</v>
      </c>
      <c r="AK48" s="59"/>
      <c r="AL48" s="99"/>
      <c r="AM48" s="125"/>
      <c r="AN48" s="59">
        <f>LN(AVERAGE(AM47,AM49)/V48)/LN($AE$4/$AE$3)</f>
        <v>-2.2372373308340388</v>
      </c>
      <c r="AO48" s="59">
        <f>Y48*($AC$6/$AC$3)^AN48</f>
        <v>0.33719243772929752</v>
      </c>
      <c r="AP48" s="59"/>
      <c r="AQ48" s="99"/>
      <c r="AR48" s="125"/>
      <c r="AS48" s="59">
        <f>LN(AVERAGE(AR47,AR49)/V48)/LN($AE$4/$AE$3)</f>
        <v>-2.262755980540661</v>
      </c>
      <c r="AT48" s="59">
        <f>Z48*($AC$7/$AC$3)^AS48</f>
        <v>5.4080494247357565E-2</v>
      </c>
      <c r="AU48" s="59"/>
      <c r="AV48" s="127">
        <f>(AE48/$AH$4-1)*1000</f>
        <v>4.7823997615381586E-3</v>
      </c>
      <c r="AW48" s="127">
        <f>(AJ48/$AH$5-1)*1000</f>
        <v>6.2642980727112274E-3</v>
      </c>
      <c r="AX48" s="127">
        <f>(AO48/$AH$6-1)*1000</f>
        <v>7.2295420905366115E-3</v>
      </c>
      <c r="AY48" s="127">
        <f>(AT48/$AH$7-1)*1000</f>
        <v>9.139189304008255E-3</v>
      </c>
    </row>
    <row r="49" spans="1:53" ht="12.1">
      <c r="A49" s="109">
        <v>2</v>
      </c>
      <c r="C49" s="109" t="s">
        <v>63</v>
      </c>
      <c r="D49" s="120">
        <v>2.2812562999999999</v>
      </c>
      <c r="E49" s="120">
        <v>27.545895999999999</v>
      </c>
      <c r="F49" s="32">
        <v>41.113987999999999</v>
      </c>
      <c r="G49" s="32">
        <v>9.1772326999999994</v>
      </c>
      <c r="H49" s="32">
        <v>14.376735</v>
      </c>
      <c r="I49" s="32">
        <v>15.280747</v>
      </c>
      <c r="J49" s="32">
        <v>-2.6736663999999999E-4</v>
      </c>
      <c r="K49" s="32">
        <v>2.5731578000000002</v>
      </c>
      <c r="L49" s="32"/>
      <c r="M49" s="124">
        <v>12.074882000000001</v>
      </c>
      <c r="N49" s="66">
        <v>0.22321442</v>
      </c>
      <c r="O49" s="66">
        <v>0.34968010999999999</v>
      </c>
      <c r="P49" s="66">
        <v>0.37166828000000002</v>
      </c>
      <c r="Q49" s="66">
        <v>6.2586052000000003E-2</v>
      </c>
      <c r="R49" s="66"/>
      <c r="S49" s="66"/>
      <c r="T49" s="66"/>
      <c r="U49" s="123"/>
      <c r="V49" s="128">
        <f t="shared" si="5"/>
        <v>12.074882000000001</v>
      </c>
      <c r="W49" s="83">
        <f t="shared" si="6"/>
        <v>0.22321442</v>
      </c>
      <c r="X49" s="83">
        <f t="shared" si="7"/>
        <v>0.3496855280140162</v>
      </c>
      <c r="Y49" s="83">
        <f t="shared" si="8"/>
        <v>0.37167152346686838</v>
      </c>
      <c r="Z49" s="83">
        <f t="shared" si="9"/>
        <v>6.2592917498891926E-2</v>
      </c>
      <c r="AA49" s="83"/>
      <c r="AB49" s="99">
        <f>LN($AH$4/W49)/LN($AC$4/$AC$3)</f>
        <v>-2.1888210788467726</v>
      </c>
      <c r="AC49" s="59">
        <f>V49*($AE$4/$AE$3)^AB49</f>
        <v>11.777221447595789</v>
      </c>
      <c r="AD49" s="128"/>
      <c r="AE49" s="134"/>
      <c r="AF49" s="134"/>
      <c r="AG49" s="99">
        <f>LN($AH$5/X49)/LN($AC$5/$AC$3)</f>
        <v>-2.2122347675485932</v>
      </c>
      <c r="AH49" s="59">
        <f>V49*($AE$4/$AE$3)^AG49</f>
        <v>11.774077382105926</v>
      </c>
      <c r="AI49" s="125"/>
      <c r="AJ49" s="134"/>
      <c r="AK49" s="134"/>
      <c r="AL49" s="99">
        <f>LN($AH$6/Y49)/LN($AC$6/$AC$3)</f>
        <v>-2.2358139789599556</v>
      </c>
      <c r="AM49" s="59">
        <f>V49*($AE$4/$AE$3)^AL49</f>
        <v>11.770911937959479</v>
      </c>
      <c r="AN49" s="125"/>
      <c r="AO49" s="130"/>
      <c r="AP49" s="130"/>
      <c r="AQ49" s="99">
        <f>LN($AH$7/Z49)/LN($AC$7/$AC$3)</f>
        <v>-2.2614941525190098</v>
      </c>
      <c r="AR49" s="59">
        <f>V49*($AE$4/$AE$3)^AQ49</f>
        <v>11.76746541357325</v>
      </c>
      <c r="AS49" s="125"/>
      <c r="AT49" s="134"/>
      <c r="AU49" s="134"/>
      <c r="AV49" s="127"/>
      <c r="AW49" s="127"/>
      <c r="AX49" s="127"/>
      <c r="AY49" s="127"/>
    </row>
    <row r="50" spans="1:53" ht="12.1">
      <c r="A50" s="109">
        <v>2</v>
      </c>
      <c r="C50" s="109" t="s">
        <v>66</v>
      </c>
      <c r="D50" s="120">
        <v>2.4304524000000001</v>
      </c>
      <c r="E50" s="120">
        <v>29.347740000000002</v>
      </c>
      <c r="F50" s="32">
        <v>41.712319999999998</v>
      </c>
      <c r="G50" s="32">
        <v>9.3110043000000005</v>
      </c>
      <c r="H50" s="32">
        <v>14.586817999999999</v>
      </c>
      <c r="I50" s="32">
        <v>15.504823</v>
      </c>
      <c r="J50" s="32">
        <v>-2.5833521999999999E-4</v>
      </c>
      <c r="K50" s="32">
        <v>2.6109778000000001</v>
      </c>
      <c r="L50" s="32"/>
      <c r="M50" s="124">
        <v>12.075013999999999</v>
      </c>
      <c r="N50" s="66">
        <v>0.22321961000000001</v>
      </c>
      <c r="O50" s="66">
        <v>0.34970067999999999</v>
      </c>
      <c r="P50" s="66">
        <v>0.37170891</v>
      </c>
      <c r="Q50" s="66">
        <v>6.2594992000000002E-2</v>
      </c>
      <c r="R50" s="66"/>
      <c r="S50" s="66"/>
      <c r="T50" s="66"/>
      <c r="U50" s="132"/>
      <c r="V50" s="128">
        <f t="shared" si="5"/>
        <v>12.075013999999999</v>
      </c>
      <c r="W50" s="83">
        <f t="shared" si="6"/>
        <v>0.22321961000000001</v>
      </c>
      <c r="X50" s="83">
        <f t="shared" si="7"/>
        <v>0.34970583700937874</v>
      </c>
      <c r="Y50" s="83">
        <f t="shared" si="8"/>
        <v>0.37171198907978786</v>
      </c>
      <c r="Z50" s="83">
        <f t="shared" si="9"/>
        <v>6.2601523382947027E-2</v>
      </c>
      <c r="AA50" s="83"/>
      <c r="AB50" s="99"/>
      <c r="AC50" s="125"/>
      <c r="AD50" s="60">
        <f>LN(AVERAGE(AC49,AC51)/V50)/LN($AE$4/$AE$3)</f>
        <v>-2.189734244448676</v>
      </c>
      <c r="AE50" s="59">
        <f>W50*($AC$4/$AC$3)^AD50</f>
        <v>0.21787286293761163</v>
      </c>
      <c r="AF50" s="59"/>
      <c r="AG50" s="99"/>
      <c r="AH50" s="125"/>
      <c r="AI50" s="59">
        <f>LN(AVERAGE(AH49,AH51)/V50)/LN($AE$4/$AE$3)</f>
        <v>-2.2129177517794303</v>
      </c>
      <c r="AJ50" s="59">
        <f>X50*($AC$5/$AC$3)^AI50</f>
        <v>0.33308433787653458</v>
      </c>
      <c r="AK50" s="59"/>
      <c r="AL50" s="99"/>
      <c r="AM50" s="125"/>
      <c r="AN50" s="59">
        <f>LN(AVERAGE(AM49,AM51)/V50)/LN($AE$4/$AE$3)</f>
        <v>-2.2366318739243267</v>
      </c>
      <c r="AO50" s="59">
        <f>Y50*($AC$6/$AC$3)^AN50</f>
        <v>0.33721470059061182</v>
      </c>
      <c r="AP50" s="59"/>
      <c r="AQ50" s="99"/>
      <c r="AR50" s="125"/>
      <c r="AS50" s="59">
        <f>LN(AVERAGE(AR49,AR51)/V50)/LN($AE$4/$AE$3)</f>
        <v>-2.2621807261577547</v>
      </c>
      <c r="AT50" s="59">
        <f>Z50*($AC$7/$AC$3)^AS50</f>
        <v>5.4085035014131512E-2</v>
      </c>
      <c r="AU50" s="59"/>
      <c r="AV50" s="127">
        <f>(AE50/$AH$4-1)*1000</f>
        <v>1.31405774619342E-2</v>
      </c>
      <c r="AW50" s="127">
        <f>(AJ50/$AH$5-1)*1000</f>
        <v>4.3047637237281222E-2</v>
      </c>
      <c r="AX50" s="127">
        <f>(AO50/$AH$6-1)*1000</f>
        <v>7.3254220504193057E-2</v>
      </c>
      <c r="AY50" s="127">
        <f>(AT50/$AH$7-1)*1000</f>
        <v>9.310307195842249E-2</v>
      </c>
    </row>
    <row r="51" spans="1:53" ht="12.1">
      <c r="A51" s="109">
        <v>2</v>
      </c>
      <c r="C51" s="109" t="s">
        <v>63</v>
      </c>
      <c r="D51" s="120">
        <v>2.2915028</v>
      </c>
      <c r="E51" s="120">
        <v>27.670296</v>
      </c>
      <c r="F51" s="32">
        <v>41.247259</v>
      </c>
      <c r="G51" s="32">
        <v>9.2071892000000002</v>
      </c>
      <c r="H51" s="32">
        <v>14.423852999999999</v>
      </c>
      <c r="I51" s="32">
        <v>15.331529</v>
      </c>
      <c r="J51" s="32">
        <v>-2.5577553999999998E-4</v>
      </c>
      <c r="K51" s="32">
        <v>2.5817787999999999</v>
      </c>
      <c r="L51" s="32"/>
      <c r="M51" s="124">
        <v>12.075177</v>
      </c>
      <c r="N51" s="66">
        <v>0.22321948999999999</v>
      </c>
      <c r="O51" s="66">
        <v>0.34969264</v>
      </c>
      <c r="P51" s="66">
        <v>0.37169859</v>
      </c>
      <c r="Q51" s="66">
        <v>6.2592851000000005E-2</v>
      </c>
      <c r="R51" s="66"/>
      <c r="S51" s="66"/>
      <c r="T51" s="66"/>
      <c r="U51" s="123"/>
      <c r="V51" s="128">
        <f t="shared" si="5"/>
        <v>12.075177</v>
      </c>
      <c r="W51" s="83">
        <f t="shared" si="6"/>
        <v>0.22321948999999999</v>
      </c>
      <c r="X51" s="83">
        <f t="shared" si="7"/>
        <v>0.34969777172143057</v>
      </c>
      <c r="Y51" s="83">
        <f t="shared" si="8"/>
        <v>0.37170164411137685</v>
      </c>
      <c r="Z51" s="83">
        <f t="shared" si="9"/>
        <v>6.2599384639326142E-2</v>
      </c>
      <c r="AA51" s="83"/>
      <c r="AB51" s="99">
        <f>LN($AH$4/W51)/LN($AC$4/$AC$3)</f>
        <v>-2.1908725288148818</v>
      </c>
      <c r="AC51" s="59">
        <f>V51*($AE$4/$AE$3)^AB51</f>
        <v>11.777233659895307</v>
      </c>
      <c r="AD51" s="128"/>
      <c r="AE51" s="134"/>
      <c r="AF51" s="134"/>
      <c r="AG51" s="99">
        <f>LN($AH$5/X51)/LN($AC$5/$AC$3)</f>
        <v>-2.2138258556174448</v>
      </c>
      <c r="AH51" s="59">
        <f>V51*($AE$4/$AE$3)^AG51</f>
        <v>11.774151401996981</v>
      </c>
      <c r="AI51" s="125"/>
      <c r="AJ51" s="134"/>
      <c r="AK51" s="134"/>
      <c r="AL51" s="99">
        <f>LN($AH$6/Y51)/LN($AC$6/$AC$3)</f>
        <v>-2.2376748878552748</v>
      </c>
      <c r="AM51" s="59">
        <f>V51*($AE$4/$AE$3)^AL51</f>
        <v>11.770949719945758</v>
      </c>
      <c r="AN51" s="125"/>
      <c r="AO51" s="134"/>
      <c r="AP51" s="134"/>
      <c r="AQ51" s="99">
        <f>LN($AH$7/Z51)/LN($AC$7/$AC$3)</f>
        <v>-2.26309241938127</v>
      </c>
      <c r="AR51" s="59">
        <f>V51*($AE$4/$AE$3)^AQ51</f>
        <v>11.767538428569415</v>
      </c>
      <c r="AS51" s="125"/>
      <c r="AT51" s="134"/>
      <c r="AU51" s="134"/>
      <c r="AV51" s="127"/>
      <c r="AW51" s="127"/>
      <c r="AX51" s="127"/>
      <c r="AY51" s="127"/>
    </row>
    <row r="52" spans="1:53" ht="12.1">
      <c r="A52" s="109">
        <v>2</v>
      </c>
      <c r="C52" s="109" t="s">
        <v>66</v>
      </c>
      <c r="D52" s="120">
        <v>2.4274536000000002</v>
      </c>
      <c r="E52" s="120">
        <v>29.311395999999998</v>
      </c>
      <c r="F52" s="32">
        <v>41.693570000000001</v>
      </c>
      <c r="G52" s="32">
        <v>9.3067989000000004</v>
      </c>
      <c r="H52" s="32">
        <v>14.580068000000001</v>
      </c>
      <c r="I52" s="32">
        <v>15.497681</v>
      </c>
      <c r="J52" s="32">
        <v>-2.5267040000000001E-4</v>
      </c>
      <c r="K52" s="32">
        <v>2.6097374000000002</v>
      </c>
      <c r="L52" s="32"/>
      <c r="M52" s="124">
        <v>12.074958000000001</v>
      </c>
      <c r="N52" s="66">
        <v>0.22321911</v>
      </c>
      <c r="O52" s="66">
        <v>0.34969604999999998</v>
      </c>
      <c r="P52" s="66">
        <v>0.37170479000000001</v>
      </c>
      <c r="Q52" s="66">
        <v>6.2593397999999995E-2</v>
      </c>
      <c r="R52" s="66"/>
      <c r="S52" s="66"/>
      <c r="T52" s="66"/>
      <c r="U52" s="132"/>
      <c r="V52" s="128">
        <f t="shared" si="5"/>
        <v>12.074958000000001</v>
      </c>
      <c r="W52" s="83">
        <f t="shared" si="6"/>
        <v>0.22321911</v>
      </c>
      <c r="X52" s="83">
        <f t="shared" si="7"/>
        <v>0.34970108993145577</v>
      </c>
      <c r="Y52" s="83">
        <f t="shared" si="8"/>
        <v>0.37170777712848857</v>
      </c>
      <c r="Z52" s="83">
        <f t="shared" si="9"/>
        <v>6.259977982845441E-2</v>
      </c>
      <c r="AA52" s="83"/>
      <c r="AB52" s="99"/>
      <c r="AC52" s="125"/>
      <c r="AD52" s="60">
        <f>LN(AVERAGE(AC51,AC53)/V52)/LN($AE$4/$AE$3)</f>
        <v>-2.1890431412362688</v>
      </c>
      <c r="AE52" s="59">
        <f>W52*($AC$4/$AC$3)^AD52</f>
        <v>0.2178740420330004</v>
      </c>
      <c r="AF52" s="59"/>
      <c r="AG52" s="99"/>
      <c r="AH52" s="125"/>
      <c r="AI52" s="59">
        <f>LN(AVERAGE(AH51,AH53)/V52)/LN($AE$4/$AE$3)</f>
        <v>-2.2123527251983348</v>
      </c>
      <c r="AJ52" s="59">
        <f>X52*($AC$5/$AC$3)^AI52</f>
        <v>0.33308395788587958</v>
      </c>
      <c r="AK52" s="59"/>
      <c r="AL52" s="99"/>
      <c r="AM52" s="125"/>
      <c r="AN52" s="59">
        <f>LN(AVERAGE(AM51,AM53)/V52)/LN($AE$4/$AE$3)</f>
        <v>-2.2362052246599751</v>
      </c>
      <c r="AO52" s="59">
        <f>Y52*($AC$6/$AC$3)^AN52</f>
        <v>0.3372171447925767</v>
      </c>
      <c r="AP52" s="59"/>
      <c r="AQ52" s="99"/>
      <c r="AR52" s="125"/>
      <c r="AS52" s="59">
        <f>LN(AVERAGE(AR51,AR53)/V52)/LN($AE$4/$AE$3)</f>
        <v>-2.261587339821026</v>
      </c>
      <c r="AT52" s="59">
        <f>Z52*($AC$7/$AC$3)^AS52</f>
        <v>5.4085603218956536E-2</v>
      </c>
      <c r="AU52" s="59"/>
      <c r="AV52" s="127">
        <f>(AE52/$AH$4-1)*1000</f>
        <v>1.8552499198465355E-2</v>
      </c>
      <c r="AW52" s="127">
        <f>(AJ52/$AH$5-1)*1000</f>
        <v>4.1906763982302309E-2</v>
      </c>
      <c r="AX52" s="127">
        <f>(AO52/$AH$6-1)*1000</f>
        <v>8.0502958500261457E-2</v>
      </c>
      <c r="AY52" s="127">
        <f>(AT52/$AH$7-1)*1000</f>
        <v>0.10360981798318569</v>
      </c>
    </row>
    <row r="53" spans="1:53" ht="12.1">
      <c r="A53" s="109">
        <v>2</v>
      </c>
      <c r="C53" s="109" t="s">
        <v>63</v>
      </c>
      <c r="D53" s="120">
        <v>2.2797380999999999</v>
      </c>
      <c r="E53" s="120">
        <v>27.528015</v>
      </c>
      <c r="F53" s="32">
        <v>41.025207999999999</v>
      </c>
      <c r="G53" s="32">
        <v>9.1575021000000003</v>
      </c>
      <c r="H53" s="32">
        <v>14.34605</v>
      </c>
      <c r="I53" s="32">
        <v>15.248678999999999</v>
      </c>
      <c r="J53" s="32">
        <v>-2.5767600999999999E-4</v>
      </c>
      <c r="K53" s="32">
        <v>2.5677867000000001</v>
      </c>
      <c r="L53" s="32"/>
      <c r="M53" s="124">
        <v>12.075079000000001</v>
      </c>
      <c r="N53" s="66">
        <v>0.22321655000000001</v>
      </c>
      <c r="O53" s="66">
        <v>0.34968892000000001</v>
      </c>
      <c r="P53" s="66">
        <v>0.37169098</v>
      </c>
      <c r="Q53" s="66">
        <v>6.2590594999999999E-2</v>
      </c>
      <c r="R53" s="66"/>
      <c r="S53" s="66"/>
      <c r="T53" s="66"/>
      <c r="U53" s="123"/>
      <c r="V53" s="128">
        <f t="shared" si="5"/>
        <v>12.075079000000001</v>
      </c>
      <c r="W53" s="83">
        <f t="shared" si="6"/>
        <v>0.22321655000000001</v>
      </c>
      <c r="X53" s="83">
        <f t="shared" si="7"/>
        <v>0.34969410047041755</v>
      </c>
      <c r="Y53" s="83">
        <f t="shared" si="8"/>
        <v>0.37169403413291519</v>
      </c>
      <c r="Z53" s="83">
        <f t="shared" si="9"/>
        <v>6.2597195584250323E-2</v>
      </c>
      <c r="AA53" s="83"/>
      <c r="AB53" s="99">
        <f>LN($AH$4/W53)/LN($AC$4/$AC$3)</f>
        <v>-2.1896829362842802</v>
      </c>
      <c r="AC53" s="59">
        <f>V53*($AE$4/$AE$3)^AB53</f>
        <v>11.77729784154417</v>
      </c>
      <c r="AD53" s="128"/>
      <c r="AE53" s="134"/>
      <c r="AF53" s="134"/>
      <c r="AG53" s="99">
        <f>LN($AH$5/X53)/LN($AC$5/$AC$3)</f>
        <v>-2.213348776911654</v>
      </c>
      <c r="AH53" s="59">
        <f>V53*($AE$4/$AE$3)^AG53</f>
        <v>11.774119900236892</v>
      </c>
      <c r="AI53" s="125"/>
      <c r="AJ53" s="120"/>
      <c r="AK53" s="120"/>
      <c r="AL53" s="99">
        <f>LN($AH$6/Y53)/LN($AC$6/$AC$3)</f>
        <v>-2.237204743606553</v>
      </c>
      <c r="AM53" s="59">
        <f>V53*($AE$4/$AE$3)^AL53</f>
        <v>11.770917295944715</v>
      </c>
      <c r="AN53" s="125"/>
      <c r="AO53" s="134"/>
      <c r="AP53" s="134"/>
      <c r="AQ53" s="99">
        <f>LN($AH$7/Z53)/LN($AC$7/$AC$3)</f>
        <v>-2.2625514423193844</v>
      </c>
      <c r="AR53" s="59">
        <f>V53*($AE$4/$AE$3)^AQ53</f>
        <v>11.767515519049358</v>
      </c>
      <c r="AS53" s="125"/>
      <c r="AT53" s="134"/>
      <c r="AU53" s="134"/>
      <c r="AV53" s="127"/>
      <c r="AW53" s="127"/>
      <c r="AX53" s="127"/>
      <c r="AY53" s="127"/>
    </row>
    <row r="54" spans="1:53" ht="12.1">
      <c r="A54" s="109">
        <v>2</v>
      </c>
      <c r="C54" s="109" t="s">
        <v>66</v>
      </c>
      <c r="D54" s="120">
        <v>2.4188361</v>
      </c>
      <c r="E54" s="120">
        <v>29.207858999999999</v>
      </c>
      <c r="F54" s="32">
        <v>41.458967999999999</v>
      </c>
      <c r="G54" s="32">
        <v>9.2546912999999993</v>
      </c>
      <c r="H54" s="32">
        <v>14.498616</v>
      </c>
      <c r="I54" s="32">
        <v>15.411614999999999</v>
      </c>
      <c r="J54" s="32">
        <v>-2.5863036000000001E-4</v>
      </c>
      <c r="K54" s="32">
        <v>2.5953425999999999</v>
      </c>
      <c r="L54" s="32"/>
      <c r="M54" s="124">
        <v>12.075172</v>
      </c>
      <c r="N54" s="66">
        <v>0.22322539</v>
      </c>
      <c r="O54" s="66">
        <v>0.34971026999999999</v>
      </c>
      <c r="P54" s="66">
        <v>0.37173229000000002</v>
      </c>
      <c r="Q54" s="66">
        <v>6.2600398000000002E-2</v>
      </c>
      <c r="R54" s="66"/>
      <c r="S54" s="66"/>
      <c r="T54" s="66"/>
      <c r="U54" s="132"/>
      <c r="V54" s="128">
        <f t="shared" si="5"/>
        <v>12.075172</v>
      </c>
      <c r="W54" s="83">
        <f t="shared" si="6"/>
        <v>0.22322539</v>
      </c>
      <c r="X54" s="83">
        <f t="shared" si="7"/>
        <v>0.34971541102672571</v>
      </c>
      <c r="Y54" s="83">
        <f t="shared" si="8"/>
        <v>0.37173529267857314</v>
      </c>
      <c r="Z54" s="83">
        <f t="shared" si="9"/>
        <v>6.2606958578257363E-2</v>
      </c>
      <c r="AA54" s="83"/>
      <c r="AB54" s="99"/>
      <c r="AC54" s="125"/>
      <c r="AD54" s="60">
        <f>LN(AVERAGE(AC53,AC55)/V54)/LN($AE$4/$AE$3)</f>
        <v>-2.1907350863545187</v>
      </c>
      <c r="AE54" s="59">
        <f>W54*($AC$4/$AC$3)^AD54</f>
        <v>0.21787609015632636</v>
      </c>
      <c r="AF54" s="59"/>
      <c r="AG54" s="99"/>
      <c r="AH54" s="125"/>
      <c r="AI54" s="59">
        <f>LN(AVERAGE(AH53,AH55)/V54)/LN($AE$4/$AE$3)</f>
        <v>-2.2142966556469901</v>
      </c>
      <c r="AJ54" s="59">
        <f>X54*($AC$5/$AC$3)^AI54</f>
        <v>0.33308334973202508</v>
      </c>
      <c r="AK54" s="59"/>
      <c r="AL54" s="99"/>
      <c r="AM54" s="125"/>
      <c r="AN54" s="59">
        <f>LN(AVERAGE(AM53,AM55)/V54)/LN($AE$4/$AE$3)</f>
        <v>-2.2381852394188306</v>
      </c>
      <c r="AO54" s="59">
        <f>Y54*($AC$6/$AC$3)^AN54</f>
        <v>0.33721302990567081</v>
      </c>
      <c r="AP54" s="59"/>
      <c r="AQ54" s="99"/>
      <c r="AR54" s="125"/>
      <c r="AS54" s="59">
        <f>LN(AVERAGE(AR53,AR55)/V54)/LN($AE$4/$AE$3)</f>
        <v>-2.2634368107550462</v>
      </c>
      <c r="AT54" s="59">
        <f>Z54*($AC$7/$AC$3)^AS54</f>
        <v>5.4085339102427625E-2</v>
      </c>
      <c r="AU54" s="59"/>
      <c r="AV54" s="127">
        <f>(AE54/$AH$4-1)*1000</f>
        <v>2.7953166229277571E-2</v>
      </c>
      <c r="AW54" s="127">
        <f>(AJ54/$AH$5-1)*1000</f>
        <v>4.0080859954771952E-2</v>
      </c>
      <c r="AX54" s="127">
        <f>(AO54/$AH$6-1)*1000</f>
        <v>6.8299491891243846E-2</v>
      </c>
      <c r="AY54" s="127">
        <f>(AT54/$AH$7-1)*1000</f>
        <v>9.8726006428018209E-2</v>
      </c>
    </row>
    <row r="55" spans="1:53" ht="12.1">
      <c r="A55" s="109">
        <v>2</v>
      </c>
      <c r="C55" s="109" t="s">
        <v>63</v>
      </c>
      <c r="D55" s="120">
        <v>2.2708065</v>
      </c>
      <c r="E55" s="120">
        <v>27.420005</v>
      </c>
      <c r="F55" s="32">
        <v>40.877870000000001</v>
      </c>
      <c r="G55" s="32">
        <v>9.1246369000000005</v>
      </c>
      <c r="H55" s="32">
        <v>14.294532</v>
      </c>
      <c r="I55" s="32">
        <v>15.193970999999999</v>
      </c>
      <c r="J55" s="32">
        <v>-2.5966199000000001E-4</v>
      </c>
      <c r="K55" s="32">
        <v>2.5585445999999998</v>
      </c>
      <c r="L55" s="32"/>
      <c r="M55" s="124">
        <v>12.075006999999999</v>
      </c>
      <c r="N55" s="66">
        <v>0.22321711999999999</v>
      </c>
      <c r="O55" s="66">
        <v>0.34968907999999999</v>
      </c>
      <c r="P55" s="66">
        <v>0.37169247</v>
      </c>
      <c r="Q55" s="66">
        <v>6.2590116000000001E-2</v>
      </c>
      <c r="R55" s="66"/>
      <c r="S55" s="66"/>
      <c r="T55" s="66"/>
      <c r="U55" s="123"/>
      <c r="V55" s="128">
        <f t="shared" si="5"/>
        <v>12.075006999999999</v>
      </c>
      <c r="W55" s="83">
        <f t="shared" si="6"/>
        <v>0.22321711999999999</v>
      </c>
      <c r="X55" s="83">
        <f t="shared" si="7"/>
        <v>0.34969427048177054</v>
      </c>
      <c r="Y55" s="83">
        <f t="shared" si="8"/>
        <v>0.37169544764458429</v>
      </c>
      <c r="Z55" s="83">
        <f t="shared" si="9"/>
        <v>6.2596779096912677E-2</v>
      </c>
      <c r="AA55" s="83"/>
      <c r="AB55" s="99">
        <f>LN($AH$4/W55)/LN($AC$4/$AC$3)</f>
        <v>-2.1899135727952008</v>
      </c>
      <c r="AC55" s="59">
        <f>V55*($AE$4/$AE$3)^AB55</f>
        <v>11.77719664239873</v>
      </c>
      <c r="AD55" s="128"/>
      <c r="AE55" s="134"/>
      <c r="AF55" s="134"/>
      <c r="AG55" s="99">
        <f>LN($AH$5/X55)/LN($AC$5/$AC$3)</f>
        <v>-2.2133708699807491</v>
      </c>
      <c r="AH55" s="59">
        <f>V55*($AE$4/$AE$3)^AG55</f>
        <v>11.774046728438829</v>
      </c>
      <c r="AI55" s="125"/>
      <c r="AJ55" s="130"/>
      <c r="AK55" s="130"/>
      <c r="AL55" s="99">
        <f>LN($AH$6/Y55)/LN($AC$6/$AC$3)</f>
        <v>-2.2372920710443904</v>
      </c>
      <c r="AM55" s="59">
        <f>V55*($AE$4/$AE$3)^AL55</f>
        <v>11.770835387746461</v>
      </c>
      <c r="AN55" s="125"/>
      <c r="AO55" s="134"/>
      <c r="AP55" s="134"/>
      <c r="AQ55" s="99">
        <f>LN($AH$7/Z55)/LN($AC$7/$AC$3)</f>
        <v>-2.2624485144452242</v>
      </c>
      <c r="AR55" s="59">
        <f>V55*($AE$4/$AE$3)^AQ55</f>
        <v>11.767459164821325</v>
      </c>
      <c r="AS55" s="125"/>
      <c r="AT55" s="134"/>
      <c r="AU55" s="134"/>
      <c r="AV55" s="127"/>
      <c r="AW55" s="127"/>
      <c r="AX55" s="127"/>
      <c r="AY55" s="127"/>
    </row>
    <row r="56" spans="1:53" ht="12.1">
      <c r="A56" s="109">
        <v>2</v>
      </c>
      <c r="C56" s="109" t="s">
        <v>66</v>
      </c>
      <c r="D56" s="120">
        <v>2.4140749000000001</v>
      </c>
      <c r="E56" s="120">
        <v>29.149813999999999</v>
      </c>
      <c r="F56" s="32">
        <v>41.438398999999997</v>
      </c>
      <c r="G56" s="32">
        <v>9.2499005000000007</v>
      </c>
      <c r="H56" s="32">
        <v>14.491009</v>
      </c>
      <c r="I56" s="32">
        <v>15.402803</v>
      </c>
      <c r="J56" s="32">
        <v>-2.5464785000000001E-4</v>
      </c>
      <c r="K56" s="32">
        <v>2.5937654999999999</v>
      </c>
      <c r="L56" s="32"/>
      <c r="M56" s="124">
        <v>12.074944</v>
      </c>
      <c r="N56" s="66">
        <v>0.22322058</v>
      </c>
      <c r="O56" s="66">
        <v>0.34970024999999999</v>
      </c>
      <c r="P56" s="66">
        <v>0.37170410999999998</v>
      </c>
      <c r="Q56" s="66">
        <v>6.2593408000000003E-2</v>
      </c>
      <c r="R56" s="66"/>
      <c r="S56" s="66"/>
      <c r="T56" s="66"/>
      <c r="U56" s="132"/>
      <c r="V56" s="128">
        <f t="shared" ref="V56:V57" si="12">M56</f>
        <v>12.074944</v>
      </c>
      <c r="W56" s="83">
        <f t="shared" ref="W56:W57" si="13">N56</f>
        <v>0.22322058</v>
      </c>
      <c r="X56" s="83">
        <f t="shared" si="7"/>
        <v>0.34970534419226312</v>
      </c>
      <c r="Y56" s="83">
        <f t="shared" si="8"/>
        <v>0.37170710543525148</v>
      </c>
      <c r="Z56" s="83">
        <f t="shared" si="9"/>
        <v>6.2599873185219299E-2</v>
      </c>
      <c r="AA56" s="83"/>
      <c r="AB56" s="99"/>
      <c r="AC56" s="125"/>
      <c r="AD56" s="60">
        <f>LN(AVERAGE(AC55,AC57)/V56)/LN($AE$4/$AE$3)</f>
        <v>-2.1887249160769615</v>
      </c>
      <c r="AE56" s="59">
        <f>W56*($AC$4/$AC$3)^AD56</f>
        <v>0.21787624448367798</v>
      </c>
      <c r="AF56" s="59"/>
      <c r="AG56" s="99"/>
      <c r="AH56" s="125"/>
      <c r="AI56" s="59">
        <f>LN(AVERAGE(AH55,AH57)/V56)/LN($AE$4/$AE$3)</f>
        <v>-2.2126801853221405</v>
      </c>
      <c r="AJ56" s="59">
        <f>X56*($AC$5/$AC$3)^AI56</f>
        <v>0.33308560978185903</v>
      </c>
      <c r="AK56" s="59"/>
      <c r="AL56" s="99"/>
      <c r="AM56" s="125"/>
      <c r="AN56" s="59">
        <f>LN(AVERAGE(AM55,AM57)/V56)/LN($AE$4/$AE$3)</f>
        <v>-2.2364014538595516</v>
      </c>
      <c r="AO56" s="59">
        <f>Y56*($AC$6/$AC$3)^AN56</f>
        <v>0.33721365383077789</v>
      </c>
      <c r="AP56" s="59"/>
      <c r="AQ56" s="99"/>
      <c r="AR56" s="125"/>
      <c r="AS56" s="59">
        <f>LN(AVERAGE(AR55,AR57)/V56)/LN($AE$4/$AE$3)</f>
        <v>-2.2616002254682255</v>
      </c>
      <c r="AT56" s="59">
        <f>Z56*($AC$7/$AC$3)^AS56</f>
        <v>5.4085638827368131E-2</v>
      </c>
      <c r="AU56" s="59"/>
      <c r="AV56" s="127">
        <f>(AE56/$AH$4-1)*1000</f>
        <v>2.8661512268657319E-2</v>
      </c>
      <c r="AW56" s="127">
        <f>(AJ56/$AH$5-1)*1000</f>
        <v>4.6866370009501779E-2</v>
      </c>
      <c r="AX56" s="127">
        <f>(AO56/$AH$6-1)*1000</f>
        <v>7.0149858471202364E-2</v>
      </c>
      <c r="AY56" s="127">
        <f>(AT56/$AH$7-1)*1000</f>
        <v>0.10426825754672464</v>
      </c>
    </row>
    <row r="57" spans="1:53" ht="12.1">
      <c r="A57" s="109">
        <v>2</v>
      </c>
      <c r="C57" s="109" t="s">
        <v>63</v>
      </c>
      <c r="D57" s="120">
        <v>2.2776010000000002</v>
      </c>
      <c r="E57" s="120">
        <v>27.502141000000002</v>
      </c>
      <c r="F57" s="32">
        <v>40.956375000000001</v>
      </c>
      <c r="G57" s="32">
        <v>9.1420440999999997</v>
      </c>
      <c r="H57" s="32">
        <v>14.321934000000001</v>
      </c>
      <c r="I57" s="32">
        <v>15.222778999999999</v>
      </c>
      <c r="J57" s="32">
        <v>-2.5956185999999998E-4</v>
      </c>
      <c r="K57" s="32">
        <v>2.5633799000000002</v>
      </c>
      <c r="L57" s="32"/>
      <c r="M57" s="124">
        <v>12.075049</v>
      </c>
      <c r="N57" s="66">
        <v>0.22321426</v>
      </c>
      <c r="O57" s="66">
        <v>0.34968777000000001</v>
      </c>
      <c r="P57" s="66">
        <v>0.37168322999999998</v>
      </c>
      <c r="Q57" s="66">
        <v>6.2588171999999997E-2</v>
      </c>
      <c r="R57" s="66"/>
      <c r="S57" s="66"/>
      <c r="T57" s="66"/>
      <c r="U57" s="123"/>
      <c r="V57" s="128">
        <f t="shared" si="12"/>
        <v>12.075049</v>
      </c>
      <c r="W57" s="83">
        <f t="shared" si="13"/>
        <v>0.22321426</v>
      </c>
      <c r="X57" s="83">
        <f t="shared" si="7"/>
        <v>0.34969302927230422</v>
      </c>
      <c r="Y57" s="83">
        <f t="shared" si="8"/>
        <v>0.37168636461720095</v>
      </c>
      <c r="Z57" s="83">
        <f t="shared" si="9"/>
        <v>6.2594851008842059E-2</v>
      </c>
      <c r="AA57" s="83"/>
      <c r="AB57" s="99">
        <f>LN($AH$4/W57)/LN($AC$4/$AC$3)</f>
        <v>-2.1887563380498998</v>
      </c>
      <c r="AC57" s="59">
        <f>V57*($AE$4/$AE$3)^AB57</f>
        <v>11.777393025729037</v>
      </c>
      <c r="AD57" s="128"/>
      <c r="AE57" s="134"/>
      <c r="AF57" s="134"/>
      <c r="AG57" s="99">
        <f>LN($AH$5/X57)/LN($AC$5/$AC$3)</f>
        <v>-2.2132095738789332</v>
      </c>
      <c r="AH57" s="59">
        <f>V57*($AE$4/$AE$3)^AG57</f>
        <v>11.77410933812838</v>
      </c>
      <c r="AI57" s="125"/>
      <c r="AJ57" s="130"/>
      <c r="AK57" s="130"/>
      <c r="AL57" s="99">
        <f>LN($AH$6/Y57)/LN($AC$6/$AC$3)</f>
        <v>-2.2367309114091123</v>
      </c>
      <c r="AM57" s="59">
        <f>V57*($AE$4/$AE$3)^AL57</f>
        <v>11.770951653778804</v>
      </c>
      <c r="AN57" s="125"/>
      <c r="AO57" s="134"/>
      <c r="AP57" s="134"/>
      <c r="AQ57" s="99">
        <f>LN($AH$7/Z57)/LN($AC$7/$AC$3)</f>
        <v>-2.2619720108279369</v>
      </c>
      <c r="AR57" s="59">
        <f>V57*($AE$4/$AE$3)^AQ57</f>
        <v>11.767564037422376</v>
      </c>
      <c r="AS57" s="125"/>
      <c r="AT57" s="134"/>
      <c r="AU57" s="134"/>
      <c r="AV57" s="127"/>
      <c r="AW57" s="127"/>
      <c r="AX57" s="127"/>
      <c r="AY57" s="127"/>
    </row>
    <row r="58" spans="1:53" ht="12.1">
      <c r="A58" s="109">
        <v>2</v>
      </c>
      <c r="C58" s="109" t="s">
        <v>66</v>
      </c>
      <c r="D58" s="120">
        <v>2.4193525</v>
      </c>
      <c r="E58" s="120">
        <v>29.214344000000001</v>
      </c>
      <c r="F58" s="32">
        <v>41.440845000000003</v>
      </c>
      <c r="G58" s="32">
        <v>9.2505246000000003</v>
      </c>
      <c r="H58" s="32">
        <v>14.492172</v>
      </c>
      <c r="I58" s="32">
        <v>15.404726999999999</v>
      </c>
      <c r="J58" s="32">
        <v>-2.5341512000000001E-4</v>
      </c>
      <c r="K58" s="32">
        <v>2.5941565</v>
      </c>
      <c r="L58" s="32"/>
      <c r="M58" s="124">
        <v>12.075277</v>
      </c>
      <c r="N58" s="66">
        <v>0.22322244999999999</v>
      </c>
      <c r="O58" s="66">
        <v>0.34970764999999998</v>
      </c>
      <c r="P58" s="66">
        <v>0.37172850000000002</v>
      </c>
      <c r="Q58" s="66">
        <v>6.2599118999999995E-2</v>
      </c>
      <c r="R58" s="66"/>
      <c r="S58" s="66"/>
      <c r="T58" s="66"/>
      <c r="U58" s="132"/>
      <c r="V58" s="128">
        <f t="shared" ref="V58:V59" si="14">M58</f>
        <v>12.075277</v>
      </c>
      <c r="W58" s="83">
        <f t="shared" ref="W58:W59" si="15">N58</f>
        <v>0.22322244999999999</v>
      </c>
      <c r="X58" s="83">
        <f t="shared" si="7"/>
        <v>0.34971274155332821</v>
      </c>
      <c r="Y58" s="83">
        <f t="shared" si="8"/>
        <v>0.3717315765977437</v>
      </c>
      <c r="Z58" s="83">
        <f t="shared" si="9"/>
        <v>6.2605581539632915E-2</v>
      </c>
      <c r="AA58" s="83"/>
      <c r="AB58" s="99"/>
      <c r="AC58" s="125"/>
      <c r="AD58" s="60">
        <f>LN(AVERAGE(AC57,AC59)/V58)/LN($AE$4/$AE$3)</f>
        <v>-2.1906393016025199</v>
      </c>
      <c r="AE58" s="59">
        <f>W58*($AC$4/$AC$3)^AD58</f>
        <v>0.2178734516671488</v>
      </c>
      <c r="AF58" s="59"/>
      <c r="AG58" s="99"/>
      <c r="AH58" s="125"/>
      <c r="AI58" s="59">
        <f>LN(AVERAGE(AH57,AH59)/V58)/LN($AE$4/$AE$3)</f>
        <v>-2.2148695646014063</v>
      </c>
      <c r="AJ58" s="59">
        <f>X58*($AC$5/$AC$3)^AI58</f>
        <v>0.33307660802166722</v>
      </c>
      <c r="AK58" s="59"/>
      <c r="AL58" s="99"/>
      <c r="AM58" s="125"/>
      <c r="AN58" s="59">
        <f>LN(AVERAGE(AM57,AM59)/V58)/LN($AE$4/$AE$3)</f>
        <v>-2.2385208235054233</v>
      </c>
      <c r="AO58" s="59">
        <f>Y58*($AC$6/$AC$3)^AN58</f>
        <v>0.33720473104557808</v>
      </c>
      <c r="AP58" s="59"/>
      <c r="AQ58" s="99"/>
      <c r="AR58" s="125"/>
      <c r="AS58" s="59">
        <f>LN(AVERAGE(AR57,AR59)/V58)/LN($AE$4/$AE$3)</f>
        <v>-2.263842194538757</v>
      </c>
      <c r="AT58" s="59">
        <f>Z58*($AC$7/$AC$3)^AS58</f>
        <v>5.4082732247974767E-2</v>
      </c>
      <c r="AU58" s="59"/>
      <c r="AV58" s="127">
        <f>(AE58/$AH$4-1)*1000</f>
        <v>1.5842783076092104E-2</v>
      </c>
      <c r="AW58" s="127">
        <f>(AJ58/$AH$5-1)*1000</f>
        <v>1.983973839503328E-2</v>
      </c>
      <c r="AX58" s="127">
        <f>(AO58/$AH$6-1)*1000</f>
        <v>4.3687670387981825E-2</v>
      </c>
      <c r="AY58" s="127">
        <f>(AT58/$AH$7-1)*1000</f>
        <v>5.0522336811464896E-2</v>
      </c>
    </row>
    <row r="59" spans="1:53" ht="12.1">
      <c r="A59" s="109">
        <v>2</v>
      </c>
      <c r="C59" s="109" t="s">
        <v>63</v>
      </c>
      <c r="D59" s="120">
        <v>2.2692467999999999</v>
      </c>
      <c r="E59" s="120">
        <v>27.401477</v>
      </c>
      <c r="F59" s="32">
        <v>40.761006000000002</v>
      </c>
      <c r="G59" s="32">
        <v>9.0985484999999997</v>
      </c>
      <c r="H59" s="32">
        <v>14.253831</v>
      </c>
      <c r="I59" s="32">
        <v>15.150790000000001</v>
      </c>
      <c r="J59" s="32">
        <v>-2.6023640999999999E-4</v>
      </c>
      <c r="K59" s="32">
        <v>2.5513333999999999</v>
      </c>
      <c r="L59" s="32"/>
      <c r="M59" s="124">
        <v>12.075143000000001</v>
      </c>
      <c r="N59" s="66">
        <v>0.22321706999999999</v>
      </c>
      <c r="O59" s="66">
        <v>0.34969306</v>
      </c>
      <c r="P59" s="66">
        <v>0.37169867000000001</v>
      </c>
      <c r="Q59" s="66">
        <v>6.2592637000000007E-2</v>
      </c>
      <c r="R59" s="66"/>
      <c r="S59" s="66"/>
      <c r="T59" s="66"/>
      <c r="U59" s="123"/>
      <c r="V59" s="128">
        <f t="shared" si="14"/>
        <v>12.075143000000001</v>
      </c>
      <c r="W59" s="83">
        <f t="shared" si="15"/>
        <v>0.22321706999999999</v>
      </c>
      <c r="X59" s="83">
        <f t="shared" si="7"/>
        <v>0.3496983471428991</v>
      </c>
      <c r="Y59" s="83">
        <f t="shared" si="8"/>
        <v>0.37170175618371404</v>
      </c>
      <c r="Z59" s="83">
        <f t="shared" si="9"/>
        <v>6.2599348362760363E-2</v>
      </c>
      <c r="AA59" s="83"/>
      <c r="AB59" s="99">
        <f>LN($AH$4/W59)/LN($AC$4/$AC$3)</f>
        <v>-2.1898933415458726</v>
      </c>
      <c r="AC59" s="59">
        <f>V59*($AE$4/$AE$3)^AB59</f>
        <v>11.777332005285672</v>
      </c>
      <c r="AD59" s="128"/>
      <c r="AE59" s="134"/>
      <c r="AF59" s="134"/>
      <c r="AG59" s="99">
        <f>LN($AH$5/X59)/LN($AC$5/$AC$3)</f>
        <v>-2.213900631126295</v>
      </c>
      <c r="AH59" s="59">
        <f>V59*($AE$4/$AE$3)^AG59</f>
        <v>11.774108209806675</v>
      </c>
      <c r="AI59" s="125"/>
      <c r="AJ59" s="130"/>
      <c r="AK59" s="130"/>
      <c r="AL59" s="99">
        <f>LN($AH$6/Y59)/LN($AC$6/$AC$3)</f>
        <v>-2.2376818116090962</v>
      </c>
      <c r="AM59" s="59">
        <f>V59*($AE$4/$AE$3)^AL59</f>
        <v>11.77091564718636</v>
      </c>
      <c r="AN59" s="125"/>
      <c r="AO59" s="134"/>
      <c r="AP59" s="134"/>
      <c r="AQ59" s="99">
        <f>LN($AH$7/Z59)/LN($AC$7/$AC$3)</f>
        <v>-2.2630834545759817</v>
      </c>
      <c r="AR59" s="59">
        <f>V59*($AE$4/$AE$3)^AQ59</f>
        <v>11.767506497775816</v>
      </c>
      <c r="AS59" s="125"/>
      <c r="AT59" s="134"/>
      <c r="AU59" s="134"/>
      <c r="AV59" s="127"/>
      <c r="AW59" s="127"/>
      <c r="AX59" s="127"/>
      <c r="AY59" s="127"/>
    </row>
    <row r="60" spans="1:53" ht="12.1">
      <c r="A60" s="109">
        <v>2</v>
      </c>
      <c r="C60" s="109" t="s">
        <v>66</v>
      </c>
      <c r="D60" s="120">
        <v>2.397786</v>
      </c>
      <c r="E60" s="120">
        <v>28.953721000000002</v>
      </c>
      <c r="F60" s="32">
        <v>41.094887</v>
      </c>
      <c r="G60" s="32">
        <v>9.1731809999999996</v>
      </c>
      <c r="H60" s="32">
        <v>14.370977999999999</v>
      </c>
      <c r="I60" s="32">
        <v>15.275918000000001</v>
      </c>
      <c r="J60" s="32">
        <v>-2.5951128E-4</v>
      </c>
      <c r="K60" s="32">
        <v>2.5723894</v>
      </c>
      <c r="L60" s="32"/>
      <c r="M60" s="124">
        <v>12.075189999999999</v>
      </c>
      <c r="N60" s="66">
        <v>0.22321958</v>
      </c>
      <c r="O60" s="66">
        <v>0.34970252000000002</v>
      </c>
      <c r="P60" s="66">
        <v>0.37172345000000001</v>
      </c>
      <c r="Q60" s="66">
        <v>6.2596420999999999E-2</v>
      </c>
      <c r="R60" s="66"/>
      <c r="S60" s="66"/>
      <c r="T60" s="66"/>
      <c r="U60" s="132"/>
      <c r="V60" s="128">
        <f t="shared" ref="V60:V61" si="16">M60</f>
        <v>12.075189999999999</v>
      </c>
      <c r="W60" s="83">
        <f t="shared" ref="W60:W61" si="17">N60</f>
        <v>0.22321958</v>
      </c>
      <c r="X60" s="83">
        <f t="shared" si="7"/>
        <v>0.3497078066657846</v>
      </c>
      <c r="Y60" s="83">
        <f t="shared" si="8"/>
        <v>0.3717266603745068</v>
      </c>
      <c r="Z60" s="83">
        <f t="shared" si="9"/>
        <v>6.2603107699446353E-2</v>
      </c>
      <c r="AA60" s="83"/>
      <c r="AB60" s="99"/>
      <c r="AC60" s="125"/>
      <c r="AD60" s="60">
        <f>LN(AVERAGE(AC59,AC61)/V60)/LN($AE$4/$AE$3)</f>
        <v>-2.1903001411660923</v>
      </c>
      <c r="AE60" s="59">
        <f>W60*($AC$4/$AC$3)^AD60</f>
        <v>0.21787146857417747</v>
      </c>
      <c r="AF60" s="59"/>
      <c r="AG60" s="99"/>
      <c r="AH60" s="125"/>
      <c r="AI60" s="59">
        <f>LN(AVERAGE(AH59,AH61)/V60)/LN($AE$4/$AE$3)</f>
        <v>-2.2142076675720226</v>
      </c>
      <c r="AJ60" s="59">
        <f>X60*($AC$5/$AC$3)^AI60</f>
        <v>0.33307675926834063</v>
      </c>
      <c r="AK60" s="59"/>
      <c r="AL60" s="99"/>
      <c r="AM60" s="125"/>
      <c r="AN60" s="59">
        <f>LN(AVERAGE(AM59,AM61)/V60)/LN($AE$4/$AE$3)</f>
        <v>-2.2379671802710006</v>
      </c>
      <c r="AO60" s="59">
        <f>Y60*($AC$6/$AC$3)^AN60</f>
        <v>0.33720840135055946</v>
      </c>
      <c r="AP60" s="59"/>
      <c r="AQ60" s="99"/>
      <c r="AR60" s="125"/>
      <c r="AS60" s="59">
        <f>LN(AVERAGE(AR59,AR61)/V60)/LN($AE$4/$AE$3)</f>
        <v>-2.263368610199445</v>
      </c>
      <c r="AT60" s="59">
        <f>Z60*($AC$7/$AC$3)^AS60</f>
        <v>5.4082250806097007E-2</v>
      </c>
      <c r="AU60" s="59"/>
      <c r="AV60" s="127">
        <f>(AE60/$AH$4-1)*1000</f>
        <v>6.7405984185420209E-3</v>
      </c>
      <c r="AW60" s="127">
        <f>(AJ60/$AH$5-1)*1000</f>
        <v>2.0293837153406713E-2</v>
      </c>
      <c r="AX60" s="127">
        <f>(AO60/$AH$6-1)*1000</f>
        <v>5.4572646162265315E-2</v>
      </c>
      <c r="AY60" s="127">
        <f>(AT60/$AH$7-1)*1000</f>
        <v>4.1619935225556404E-2</v>
      </c>
    </row>
    <row r="61" spans="1:53" ht="12.1">
      <c r="A61" s="109">
        <v>2</v>
      </c>
      <c r="C61" s="109" t="s">
        <v>63</v>
      </c>
      <c r="D61" s="120">
        <v>2.2550819</v>
      </c>
      <c r="E61" s="120">
        <v>27.230587</v>
      </c>
      <c r="F61" s="32">
        <v>40.503976000000002</v>
      </c>
      <c r="G61" s="32">
        <v>9.0412408000000006</v>
      </c>
      <c r="H61" s="32">
        <v>14.164085999999999</v>
      </c>
      <c r="I61" s="32">
        <v>15.055512</v>
      </c>
      <c r="J61" s="32">
        <v>-2.592087E-4</v>
      </c>
      <c r="K61" s="32">
        <v>2.5353094999999999</v>
      </c>
      <c r="L61" s="32"/>
      <c r="M61" s="124">
        <v>12.075213</v>
      </c>
      <c r="N61" s="66">
        <v>0.22321864999999999</v>
      </c>
      <c r="O61" s="66">
        <v>0.34969629000000002</v>
      </c>
      <c r="P61" s="66">
        <v>0.37170479000000001</v>
      </c>
      <c r="Q61" s="66">
        <v>6.2594143000000005E-2</v>
      </c>
      <c r="R61" s="66"/>
      <c r="S61" s="66"/>
      <c r="T61" s="66"/>
      <c r="U61" s="123"/>
      <c r="V61" s="128">
        <f t="shared" si="16"/>
        <v>12.075213</v>
      </c>
      <c r="W61" s="83">
        <f t="shared" si="17"/>
        <v>0.22321864999999999</v>
      </c>
      <c r="X61" s="83">
        <f t="shared" si="7"/>
        <v>0.34970173140144684</v>
      </c>
      <c r="Y61" s="83">
        <f t="shared" si="8"/>
        <v>0.37170817332751277</v>
      </c>
      <c r="Z61" s="83">
        <f t="shared" si="9"/>
        <v>6.2600950887991905E-2</v>
      </c>
      <c r="AA61" s="83"/>
      <c r="AB61" s="99">
        <f>LN($AH$4/W61)/LN($AC$4/$AC$3)</f>
        <v>-2.1905326468334878</v>
      </c>
      <c r="AC61" s="59">
        <f>V61*($AE$4/$AE$3)^AB61</f>
        <v>11.777314418441707</v>
      </c>
      <c r="AD61" s="128"/>
      <c r="AE61" s="134"/>
      <c r="AF61" s="134"/>
      <c r="AG61" s="99">
        <f>LN($AH$5/X61)/LN($AC$5/$AC$3)</f>
        <v>-2.2143404100294566</v>
      </c>
      <c r="AH61" s="59">
        <f>V61*($AE$4/$AE$3)^AG61</f>
        <v>11.774117417305876</v>
      </c>
      <c r="AI61" s="125"/>
      <c r="AJ61" s="130"/>
      <c r="AK61" s="130"/>
      <c r="AL61" s="99">
        <f>LN($AH$6/Y61)/LN($AC$6/$AC$3)</f>
        <v>-2.2380782549669047</v>
      </c>
      <c r="AM61" s="59">
        <f>V61*($AE$4/$AE$3)^AL61</f>
        <v>11.770930669092177</v>
      </c>
      <c r="AN61" s="125"/>
      <c r="AO61" s="134"/>
      <c r="AP61" s="134"/>
      <c r="AQ61" s="99">
        <f>LN($AH$7/Z61)/LN($AC$7/$AC$3)</f>
        <v>-2.2634794718571762</v>
      </c>
      <c r="AR61" s="59">
        <f>V61*($AE$4/$AE$3)^AQ61</f>
        <v>11.767521572506364</v>
      </c>
      <c r="AS61" s="125"/>
      <c r="AT61" s="134"/>
      <c r="AU61" s="134"/>
      <c r="AV61" s="127"/>
      <c r="AW61" s="127"/>
      <c r="AX61" s="127"/>
      <c r="AY61" s="127"/>
    </row>
    <row r="62" spans="1:53" ht="12.1">
      <c r="D62" s="126"/>
      <c r="E62" s="126"/>
      <c r="F62" s="126"/>
      <c r="G62" s="126"/>
      <c r="H62" s="126"/>
      <c r="I62" s="126"/>
      <c r="J62" s="126"/>
      <c r="K62" s="126"/>
      <c r="L62" s="126"/>
      <c r="M62" s="126"/>
      <c r="N62" s="126"/>
      <c r="O62" s="126"/>
      <c r="P62" s="126"/>
      <c r="Q62" s="126"/>
      <c r="R62" s="126"/>
      <c r="S62" s="126"/>
      <c r="T62" s="126"/>
      <c r="U62" s="126"/>
      <c r="V62" s="154"/>
      <c r="W62" s="154"/>
      <c r="X62" s="126"/>
      <c r="Y62" s="126"/>
      <c r="AB62" s="135"/>
      <c r="AC62" s="120"/>
      <c r="AD62" s="60"/>
      <c r="AE62" s="122"/>
      <c r="AF62" s="122"/>
      <c r="AG62" s="122"/>
      <c r="AH62" s="122"/>
      <c r="AI62" s="59"/>
      <c r="AJ62" s="59"/>
      <c r="AK62" s="59"/>
      <c r="AL62" s="122"/>
      <c r="AM62" s="59"/>
      <c r="AN62" s="122"/>
      <c r="AO62" s="122"/>
      <c r="AP62" s="122"/>
      <c r="AQ62" s="122"/>
      <c r="AR62" s="59"/>
      <c r="AS62" s="59"/>
      <c r="BA62" s="136"/>
    </row>
    <row r="63" spans="1:53" ht="12.1">
      <c r="A63" s="109">
        <v>3</v>
      </c>
      <c r="B63" s="31">
        <v>43712</v>
      </c>
      <c r="C63" s="109" t="s">
        <v>65</v>
      </c>
      <c r="D63" s="120">
        <v>4.2278733000000003E-4</v>
      </c>
      <c r="E63" s="120">
        <v>4.4282916999999998E-3</v>
      </c>
      <c r="F63" s="120">
        <v>2.9718692000000002E-4</v>
      </c>
      <c r="G63" s="120">
        <v>7.3753721999999998E-5</v>
      </c>
      <c r="H63" s="120">
        <v>1.6101751999999999E-4</v>
      </c>
      <c r="I63" s="120">
        <v>1.3811866999999999E-4</v>
      </c>
      <c r="J63" s="123">
        <v>6.3357301E-5</v>
      </c>
      <c r="K63" s="120">
        <v>5.9655229000000001E-4</v>
      </c>
      <c r="L63" s="120"/>
      <c r="M63" s="120"/>
      <c r="N63" s="57"/>
      <c r="O63" s="120"/>
      <c r="P63" s="120"/>
      <c r="Q63" s="120"/>
      <c r="R63" s="120"/>
      <c r="S63" s="120"/>
      <c r="T63" s="120"/>
      <c r="U63" s="120"/>
      <c r="V63" s="128"/>
      <c r="W63" s="120"/>
      <c r="X63" s="120"/>
      <c r="Y63" s="120"/>
      <c r="Z63" s="120"/>
      <c r="AA63" s="120"/>
      <c r="AB63" s="137"/>
      <c r="AC63" s="122"/>
      <c r="AD63" s="137"/>
      <c r="AE63" s="122"/>
      <c r="AF63" s="122"/>
      <c r="AG63" s="122"/>
      <c r="AH63" s="122"/>
      <c r="AI63" s="122"/>
      <c r="AJ63" s="122"/>
      <c r="AK63" s="122"/>
      <c r="AL63" s="122"/>
      <c r="AM63" s="122"/>
      <c r="AN63" s="122"/>
      <c r="AO63" s="122"/>
      <c r="AP63" s="122"/>
      <c r="AQ63" s="122"/>
      <c r="AR63" s="122"/>
      <c r="AS63" s="122"/>
      <c r="AT63" s="122"/>
      <c r="AU63" s="122"/>
      <c r="AV63" s="122"/>
      <c r="AW63" s="122"/>
      <c r="AX63" s="122"/>
      <c r="AY63" s="122"/>
    </row>
    <row r="64" spans="1:53" ht="12.1">
      <c r="A64" s="109">
        <v>3</v>
      </c>
      <c r="C64" s="109" t="s">
        <v>7</v>
      </c>
      <c r="D64" s="120"/>
      <c r="E64" s="120"/>
      <c r="F64" s="120"/>
      <c r="G64" s="120"/>
      <c r="H64" s="120"/>
      <c r="I64" s="120"/>
      <c r="J64" s="123">
        <v>3.3740508999999999</v>
      </c>
      <c r="K64" s="120"/>
      <c r="L64" s="120"/>
      <c r="M64" s="120"/>
      <c r="N64" s="120"/>
      <c r="O64" s="120"/>
      <c r="P64" s="120"/>
      <c r="Q64" s="120"/>
      <c r="R64" s="120">
        <v>0.86553219000000003</v>
      </c>
      <c r="S64" s="120">
        <v>0.56669846000000001</v>
      </c>
      <c r="T64" s="120">
        <v>1.072584</v>
      </c>
      <c r="U64" s="120"/>
      <c r="V64" s="128"/>
      <c r="W64" s="120"/>
      <c r="X64" s="120"/>
      <c r="Y64" s="120"/>
      <c r="Z64" s="120"/>
      <c r="AA64" s="120"/>
      <c r="AB64" s="137"/>
      <c r="AC64" s="122"/>
      <c r="AD64" s="137"/>
      <c r="AE64" s="122"/>
      <c r="AF64" s="122"/>
      <c r="AG64" s="122"/>
      <c r="AH64" s="122"/>
      <c r="AI64" s="122"/>
      <c r="AJ64" s="122"/>
      <c r="AK64" s="122"/>
      <c r="AL64" s="122"/>
      <c r="AM64" s="122"/>
      <c r="AN64" s="122"/>
      <c r="AO64" s="122"/>
      <c r="AP64" s="122"/>
      <c r="AQ64" s="122"/>
      <c r="AR64" s="122"/>
      <c r="AS64" s="122"/>
      <c r="AT64" s="122"/>
      <c r="AU64" s="122"/>
      <c r="AV64" s="122"/>
      <c r="AW64" s="122"/>
      <c r="AX64" s="122"/>
      <c r="AY64" s="122"/>
    </row>
    <row r="65" spans="1:53" ht="12.1">
      <c r="A65" s="109">
        <v>3</v>
      </c>
      <c r="C65" s="109" t="s">
        <v>63</v>
      </c>
      <c r="D65" s="120">
        <v>1.8751899000000001</v>
      </c>
      <c r="E65" s="120">
        <v>22.656075000000001</v>
      </c>
      <c r="F65" s="32">
        <v>36.840699999999998</v>
      </c>
      <c r="G65" s="32">
        <v>8.2264149</v>
      </c>
      <c r="H65" s="32">
        <v>12.893857000000001</v>
      </c>
      <c r="I65" s="32">
        <v>13.71688</v>
      </c>
      <c r="J65" s="32">
        <v>1.8302771999999999E-4</v>
      </c>
      <c r="K65" s="32">
        <v>2.3124102</v>
      </c>
      <c r="L65" s="32"/>
      <c r="M65" s="124">
        <v>12.082013999999999</v>
      </c>
      <c r="N65" s="66">
        <v>0.22329694</v>
      </c>
      <c r="O65" s="66">
        <v>0.34998951</v>
      </c>
      <c r="P65" s="66">
        <v>0.37232957999999999</v>
      </c>
      <c r="Q65" s="66">
        <v>6.2767854999999997E-2</v>
      </c>
      <c r="R65" s="66"/>
      <c r="S65" s="66"/>
      <c r="T65" s="66"/>
      <c r="U65" s="123"/>
      <c r="V65" s="128">
        <f t="shared" ref="V65:V85" si="18">M65</f>
        <v>12.082013999999999</v>
      </c>
      <c r="W65" s="83">
        <f t="shared" ref="W65:W84" si="19">N65</f>
        <v>0.22329694</v>
      </c>
      <c r="X65" s="83">
        <f>(H65-$R$64*J65)/F65</f>
        <v>0.34998516813243724</v>
      </c>
      <c r="Y65" s="83">
        <f>(I65-$S$64*J65)/F65</f>
        <v>0.37232670059127376</v>
      </c>
      <c r="Z65" s="83">
        <f>(K65-$T$64*J65)/F65</f>
        <v>6.2762485169824994E-2</v>
      </c>
      <c r="AA65" s="83"/>
      <c r="AB65" s="99">
        <f>LN($AH$4/W65)/LN($AC$4/$AC$3)</f>
        <v>-2.222204962417603</v>
      </c>
      <c r="AC65" s="59">
        <f>V65*($AE$4/$AE$3)^AB65</f>
        <v>11.779692346913848</v>
      </c>
      <c r="AD65" s="128"/>
      <c r="AE65" s="122"/>
      <c r="AF65" s="122"/>
      <c r="AG65" s="99">
        <f>LN($AH$5/X65)/LN($AC$5/$AC$3)</f>
        <v>-2.2511574564980363</v>
      </c>
      <c r="AH65" s="59">
        <f>V65*($AE$4/$AE$3)^AG65</f>
        <v>11.775803819926139</v>
      </c>
      <c r="AI65" s="125"/>
      <c r="AJ65" s="122"/>
      <c r="AK65" s="122"/>
      <c r="AL65" s="99">
        <f>LN($AH$6/Y65)/LN($AC$6/$AC$3)</f>
        <v>-2.276258031981655</v>
      </c>
      <c r="AM65" s="59">
        <f>V65*($AE$4/$AE$3)^AL65</f>
        <v>11.772433671980757</v>
      </c>
      <c r="AN65" s="125"/>
      <c r="AO65" s="122"/>
      <c r="AP65" s="122"/>
      <c r="AQ65" s="99">
        <f>LN($AH$7/Z65)/LN($AC$7/$AC$3)</f>
        <v>-2.3033460248891986</v>
      </c>
      <c r="AR65" s="59">
        <f>V65*($AE$4/$AE$3)^AQ65</f>
        <v>11.768797763995417</v>
      </c>
      <c r="AS65" s="125"/>
      <c r="AT65" s="122"/>
      <c r="AU65" s="122"/>
      <c r="AV65" s="122"/>
      <c r="AW65" s="122"/>
      <c r="AX65" s="122"/>
      <c r="AY65" s="122"/>
    </row>
    <row r="66" spans="1:53" ht="12.1">
      <c r="A66" s="109">
        <v>3</v>
      </c>
      <c r="C66" s="109" t="s">
        <v>67</v>
      </c>
      <c r="D66" s="120">
        <v>1.9130558</v>
      </c>
      <c r="E66" s="120">
        <v>23.113354999999999</v>
      </c>
      <c r="F66" s="32">
        <v>36.058911999999999</v>
      </c>
      <c r="G66" s="32">
        <v>8.05213</v>
      </c>
      <c r="H66" s="32">
        <v>12.621276999999999</v>
      </c>
      <c r="I66" s="32">
        <v>13.427842999999999</v>
      </c>
      <c r="J66" s="32">
        <v>1.8465541E-4</v>
      </c>
      <c r="K66" s="32">
        <v>2.2639955999999999</v>
      </c>
      <c r="L66" s="32"/>
      <c r="M66" s="124">
        <v>12.081901</v>
      </c>
      <c r="N66" s="66">
        <v>0.22330488000000001</v>
      </c>
      <c r="O66" s="66">
        <v>0.35001831999999999</v>
      </c>
      <c r="P66" s="66">
        <v>0.37238639000000001</v>
      </c>
      <c r="Q66" s="66">
        <v>6.2786064000000003E-2</v>
      </c>
      <c r="R66" s="66"/>
      <c r="S66" s="66"/>
      <c r="T66" s="66"/>
      <c r="U66" s="126"/>
      <c r="V66" s="128">
        <f t="shared" si="18"/>
        <v>12.081901</v>
      </c>
      <c r="W66" s="83">
        <f t="shared" si="19"/>
        <v>0.22330488000000001</v>
      </c>
      <c r="X66" s="83">
        <f t="shared" ref="X66:X85" si="20">(H66-$R$64*J66)/F66</f>
        <v>0.35001381003394072</v>
      </c>
      <c r="Y66" s="83">
        <f t="shared" ref="Y66:Y85" si="21">(I66-$S$64*J66)/F66</f>
        <v>0.37238334745273294</v>
      </c>
      <c r="Z66" s="83">
        <f t="shared" ref="Z66:Z85" si="22">(K66-$T$64*J66)/F66</f>
        <v>6.2780528196794194E-2</v>
      </c>
      <c r="AA66" s="83"/>
      <c r="AB66" s="99"/>
      <c r="AC66" s="125"/>
      <c r="AD66" s="60">
        <f>LN(AVERAGE(AC65,AC67)/V66)/LN($AE$4/$AE$3)</f>
        <v>-2.2215193907372468</v>
      </c>
      <c r="AE66" s="59">
        <f>W66*($AC$4/$AC$3)^AD66</f>
        <v>0.2178794008448951</v>
      </c>
      <c r="AF66" s="59"/>
      <c r="AG66" s="99"/>
      <c r="AH66" s="125"/>
      <c r="AI66" s="59">
        <f>LN(AVERAGE(AH65,AH67)/V66)/LN($AE$4/$AE$3)</f>
        <v>-2.2507287933071964</v>
      </c>
      <c r="AJ66" s="59">
        <f>X66*($AC$5/$AC$3)^AI66</f>
        <v>0.33310039972684546</v>
      </c>
      <c r="AK66" s="59"/>
      <c r="AL66" s="99"/>
      <c r="AM66" s="125"/>
      <c r="AN66" s="59">
        <f>LN(AVERAGE(AM65,AM67)/V66)/LN($AE$4/$AE$3)</f>
        <v>-2.2756976598947998</v>
      </c>
      <c r="AO66" s="59">
        <f>Y66*($AC$6/$AC$3)^AN66</f>
        <v>0.33724953077749886</v>
      </c>
      <c r="AP66" s="59"/>
      <c r="AQ66" s="99"/>
      <c r="AR66" s="125"/>
      <c r="AS66" s="59">
        <f>LN(AVERAGE(AR65,AR67)/V66)/LN($AE$4/$AE$3)</f>
        <v>-2.3035906096553327</v>
      </c>
      <c r="AT66" s="59">
        <f>Z66*($AC$7/$AC$3)^AS66</f>
        <v>5.4094691707520161E-2</v>
      </c>
      <c r="AU66" s="59"/>
      <c r="AV66" s="127">
        <f>(AE66/$AH$4-1)*1000</f>
        <v>4.3148872699738661E-2</v>
      </c>
      <c r="AW66" s="127">
        <f>(AJ66/$AH$5-1)*1000</f>
        <v>9.1271284851535128E-2</v>
      </c>
      <c r="AX66" s="127">
        <f>(AO66/$AH$6-1)*1000</f>
        <v>0.176549653011282</v>
      </c>
      <c r="AY66" s="127">
        <f>(AT66/$AH$7-1)*1000</f>
        <v>0.27166618935203779</v>
      </c>
    </row>
    <row r="67" spans="1:53" ht="12.1">
      <c r="A67" s="109">
        <v>3</v>
      </c>
      <c r="C67" s="109" t="s">
        <v>63</v>
      </c>
      <c r="D67" s="120">
        <v>1.8879632</v>
      </c>
      <c r="E67" s="120">
        <v>22.808692000000001</v>
      </c>
      <c r="F67" s="32">
        <v>37.117252999999998</v>
      </c>
      <c r="G67" s="32">
        <v>8.2875893999999999</v>
      </c>
      <c r="H67" s="32">
        <v>12.988988000000001</v>
      </c>
      <c r="I67" s="32">
        <v>13.816198999999999</v>
      </c>
      <c r="J67" s="32">
        <v>1.8251039999999999E-4</v>
      </c>
      <c r="K67" s="32">
        <v>2.3290961999999999</v>
      </c>
      <c r="L67" s="32"/>
      <c r="M67" s="124">
        <v>12.081106999999999</v>
      </c>
      <c r="N67" s="66">
        <v>0.22328133</v>
      </c>
      <c r="O67" s="66">
        <v>0.34994472999999998</v>
      </c>
      <c r="P67" s="66">
        <v>0.37223116000000001</v>
      </c>
      <c r="Q67" s="66">
        <v>6.2749711E-2</v>
      </c>
      <c r="R67" s="66"/>
      <c r="S67" s="66"/>
      <c r="T67" s="66"/>
      <c r="U67" s="123"/>
      <c r="V67" s="128">
        <f t="shared" si="18"/>
        <v>12.081106999999999</v>
      </c>
      <c r="W67" s="83">
        <f t="shared" si="19"/>
        <v>0.22328133</v>
      </c>
      <c r="X67" s="83">
        <f t="shared" si="20"/>
        <v>0.34994049886649187</v>
      </c>
      <c r="Y67" s="83">
        <f t="shared" si="21"/>
        <v>0.37222839663369983</v>
      </c>
      <c r="Z67" s="83">
        <f t="shared" si="22"/>
        <v>6.2744418135284058E-2</v>
      </c>
      <c r="AA67" s="83"/>
      <c r="AB67" s="99">
        <f>LN($AH$4/W67)/LN($AC$4/$AC$3)</f>
        <v>-2.2158908041770884</v>
      </c>
      <c r="AC67" s="59">
        <f>V67*($AE$4/$AE$3)^AB67</f>
        <v>11.779656185745877</v>
      </c>
      <c r="AD67" s="128"/>
      <c r="AE67" s="120"/>
      <c r="AF67" s="120"/>
      <c r="AG67" s="99">
        <f>LN($AH$5/X67)/LN($AC$5/$AC$3)</f>
        <v>-2.2453571167778819</v>
      </c>
      <c r="AH67" s="59">
        <f>V67*($AE$4/$AE$3)^AG67</f>
        <v>11.77569867299901</v>
      </c>
      <c r="AI67" s="125"/>
      <c r="AJ67" s="120"/>
      <c r="AK67" s="120"/>
      <c r="AL67" s="99">
        <f>LN($AH$6/Y67)/LN($AC$6/$AC$3)</f>
        <v>-2.2701942734912199</v>
      </c>
      <c r="AM67" s="59">
        <f>V67*($AE$4/$AE$3)^AL67</f>
        <v>11.772363917944181</v>
      </c>
      <c r="AN67" s="125"/>
      <c r="AO67" s="120"/>
      <c r="AP67" s="120"/>
      <c r="AQ67" s="99">
        <f>LN($AH$7/Z67)/LN($AC$7/$AC$3)</f>
        <v>-2.2988921922633612</v>
      </c>
      <c r="AR67" s="59">
        <f>V67*($AE$4/$AE$3)^AQ67</f>
        <v>11.768511974524552</v>
      </c>
      <c r="AS67" s="125"/>
      <c r="AT67" s="120"/>
      <c r="AU67" s="120"/>
      <c r="AV67" s="129"/>
      <c r="AW67" s="129"/>
      <c r="AX67" s="129"/>
      <c r="AY67" s="129"/>
    </row>
    <row r="68" spans="1:53" ht="12.1">
      <c r="A68" s="109">
        <v>3</v>
      </c>
      <c r="B68" s="131"/>
      <c r="C68" s="109" t="s">
        <v>67</v>
      </c>
      <c r="D68" s="120">
        <v>1.9245661000000001</v>
      </c>
      <c r="E68" s="120">
        <v>23.251431</v>
      </c>
      <c r="F68" s="32">
        <v>36.222751000000002</v>
      </c>
      <c r="G68" s="32">
        <v>8.0882441000000007</v>
      </c>
      <c r="H68" s="32">
        <v>12.67703</v>
      </c>
      <c r="I68" s="32">
        <v>13.485555</v>
      </c>
      <c r="J68" s="32">
        <v>1.8912272000000001E-4</v>
      </c>
      <c r="K68" s="32">
        <v>2.2735156000000001</v>
      </c>
      <c r="L68" s="32"/>
      <c r="M68" s="124">
        <v>12.081386</v>
      </c>
      <c r="N68" s="66">
        <v>0.22329184999999999</v>
      </c>
      <c r="O68" s="66">
        <v>0.34997432000000001</v>
      </c>
      <c r="P68" s="66">
        <v>0.37229529</v>
      </c>
      <c r="Q68" s="66">
        <v>6.2764889000000004E-2</v>
      </c>
      <c r="R68" s="66"/>
      <c r="S68" s="66"/>
      <c r="T68" s="66"/>
      <c r="U68" s="126"/>
      <c r="V68" s="128">
        <f t="shared" si="18"/>
        <v>12.081386</v>
      </c>
      <c r="W68" s="83">
        <f t="shared" si="19"/>
        <v>0.22329184999999999</v>
      </c>
      <c r="X68" s="83">
        <f t="shared" si="20"/>
        <v>0.34996972781548202</v>
      </c>
      <c r="Y68" s="83">
        <f t="shared" si="21"/>
        <v>0.37229220454420547</v>
      </c>
      <c r="Z68" s="83">
        <f t="shared" si="22"/>
        <v>6.2759251775120331E-2</v>
      </c>
      <c r="AA68" s="83"/>
      <c r="AB68" s="99"/>
      <c r="AC68" s="125"/>
      <c r="AD68" s="60">
        <f>LN(AVERAGE(AC67,AC69)/V68)/LN($AE$4/$AE$3)</f>
        <v>-2.2172347416583085</v>
      </c>
      <c r="AE68" s="59">
        <f>W68*($AC$4/$AC$3)^AD68</f>
        <v>0.2178770230385069</v>
      </c>
      <c r="AF68" s="59"/>
      <c r="AG68" s="99"/>
      <c r="AH68" s="125"/>
      <c r="AI68" s="59">
        <f>LN(AVERAGE(AH67,AH69)/V68)/LN($AE$4/$AE$3)</f>
        <v>-2.2460831964551411</v>
      </c>
      <c r="AJ68" s="59">
        <f>X68*($AC$5/$AC$3)^AI68</f>
        <v>0.33309249769526578</v>
      </c>
      <c r="AK68" s="59"/>
      <c r="AL68" s="99"/>
      <c r="AM68" s="125"/>
      <c r="AN68" s="59">
        <f>LN(AVERAGE(AM67,AM69)/V68)/LN($AE$4/$AE$3)</f>
        <v>-2.2711628873050946</v>
      </c>
      <c r="AO68" s="59">
        <f>Y68*($AC$6/$AC$3)^AN68</f>
        <v>0.33723357655958414</v>
      </c>
      <c r="AP68" s="59"/>
      <c r="AQ68" s="99"/>
      <c r="AR68" s="125"/>
      <c r="AS68" s="59">
        <f>LN(AVERAGE(AR67,AR69)/V68)/LN($AE$4/$AE$3)</f>
        <v>-2.2999451948416585</v>
      </c>
      <c r="AT68" s="59">
        <f>Z68*($AC$7/$AC$3)^AS68</f>
        <v>5.40891033749622E-2</v>
      </c>
      <c r="AU68" s="59"/>
      <c r="AV68" s="127">
        <f>(AE68/$AH$4-1)*1000</f>
        <v>3.2234995671176492E-2</v>
      </c>
      <c r="AW68" s="127">
        <f>(AJ68/$AH$5-1)*1000</f>
        <v>6.7546447490851591E-2</v>
      </c>
      <c r="AX68" s="127">
        <f>(AO68/$AH$6-1)*1000</f>
        <v>0.12923443632417708</v>
      </c>
      <c r="AY68" s="127">
        <f>(AT68/$AH$7-1)*1000</f>
        <v>0.16833163761464931</v>
      </c>
    </row>
    <row r="69" spans="1:53" ht="12.1">
      <c r="A69" s="109">
        <v>3</v>
      </c>
      <c r="C69" s="109" t="s">
        <v>63</v>
      </c>
      <c r="D69" s="120">
        <v>1.9121357000000001</v>
      </c>
      <c r="E69" s="120">
        <v>23.100580000000001</v>
      </c>
      <c r="F69" s="32">
        <v>37.420797999999998</v>
      </c>
      <c r="G69" s="32">
        <v>8.3551906000000002</v>
      </c>
      <c r="H69" s="32">
        <v>13.094322999999999</v>
      </c>
      <c r="I69" s="32">
        <v>13.927595999999999</v>
      </c>
      <c r="J69" s="32">
        <v>1.9587196000000001E-4</v>
      </c>
      <c r="K69" s="32">
        <v>2.3477819000000002</v>
      </c>
      <c r="L69" s="32"/>
      <c r="M69" s="124">
        <v>12.081035</v>
      </c>
      <c r="N69" s="66">
        <v>0.22327667000000001</v>
      </c>
      <c r="O69" s="66">
        <v>0.34992106000000001</v>
      </c>
      <c r="P69" s="66">
        <v>0.37218867999999999</v>
      </c>
      <c r="Q69" s="66">
        <v>6.274006E-2</v>
      </c>
      <c r="R69" s="66"/>
      <c r="S69" s="66"/>
      <c r="T69" s="66"/>
      <c r="U69" s="123"/>
      <c r="V69" s="128">
        <f t="shared" si="18"/>
        <v>12.081035</v>
      </c>
      <c r="W69" s="83">
        <f t="shared" si="19"/>
        <v>0.22327667000000001</v>
      </c>
      <c r="X69" s="83">
        <f t="shared" si="20"/>
        <v>0.34991646801635551</v>
      </c>
      <c r="Y69" s="83">
        <f t="shared" si="21"/>
        <v>0.37218567598857488</v>
      </c>
      <c r="Z69" s="83">
        <f t="shared" si="22"/>
        <v>6.2734413383425336E-2</v>
      </c>
      <c r="AA69" s="83"/>
      <c r="AB69" s="99">
        <f>LN($AH$4/W69)/LN($AC$4/$AC$3)</f>
        <v>-2.2140057745170942</v>
      </c>
      <c r="AC69" s="59">
        <f>V69*($AE$4/$AE$3)^AB69</f>
        <v>11.779839197501778</v>
      </c>
      <c r="AD69" s="128"/>
      <c r="AE69" s="130"/>
      <c r="AF69" s="130"/>
      <c r="AG69" s="99">
        <f>LN($AH$5/X69)/LN($AC$5/$AC$3)</f>
        <v>-2.242236385462137</v>
      </c>
      <c r="AH69" s="59">
        <f>V69*($AE$4/$AE$3)^AG69</f>
        <v>11.776047561708396</v>
      </c>
      <c r="AI69" s="125"/>
      <c r="AJ69" s="130"/>
      <c r="AK69" s="130"/>
      <c r="AL69" s="99">
        <f>LN($AH$6/Y69)/LN($AC$6/$AC$3)</f>
        <v>-2.2675586039339333</v>
      </c>
      <c r="AM69" s="59">
        <f>V69*($AE$4/$AE$3)^AL69</f>
        <v>11.772647588621311</v>
      </c>
      <c r="AN69" s="125"/>
      <c r="AO69" s="130"/>
      <c r="AP69" s="130"/>
      <c r="AQ69" s="99">
        <f>LN($AH$7/Z69)/LN($AC$7/$AC$3)</f>
        <v>-2.2964252982826903</v>
      </c>
      <c r="AR69" s="59">
        <f>V69*($AE$4/$AE$3)^AQ69</f>
        <v>11.768772901869063</v>
      </c>
      <c r="AS69" s="125"/>
      <c r="AT69" s="130"/>
      <c r="AU69" s="130"/>
      <c r="AV69" s="127"/>
      <c r="AW69" s="127"/>
      <c r="AX69" s="127"/>
      <c r="AY69" s="127"/>
    </row>
    <row r="70" spans="1:53" s="94" customFormat="1" ht="12.1">
      <c r="A70" s="109">
        <v>3</v>
      </c>
      <c r="B70" s="139"/>
      <c r="C70" s="109" t="s">
        <v>67</v>
      </c>
      <c r="D70" s="120">
        <v>1.9375347000000001</v>
      </c>
      <c r="E70" s="120">
        <v>23.407450000000001</v>
      </c>
      <c r="F70" s="32">
        <v>36.388019</v>
      </c>
      <c r="G70" s="32">
        <v>8.1249067000000004</v>
      </c>
      <c r="H70" s="32">
        <v>12.734214</v>
      </c>
      <c r="I70" s="32">
        <v>13.54584</v>
      </c>
      <c r="J70" s="32">
        <v>1.9845639E-4</v>
      </c>
      <c r="K70" s="32">
        <v>2.2836642</v>
      </c>
      <c r="L70" s="32"/>
      <c r="M70" s="124">
        <v>12.081046000000001</v>
      </c>
      <c r="N70" s="66">
        <v>0.22328524</v>
      </c>
      <c r="O70" s="66">
        <v>0.34995630999999999</v>
      </c>
      <c r="P70" s="66">
        <v>0.37226111000000001</v>
      </c>
      <c r="Q70" s="66">
        <v>6.2758728999999999E-2</v>
      </c>
      <c r="R70" s="66"/>
      <c r="S70" s="66"/>
      <c r="T70" s="66"/>
      <c r="U70" s="132"/>
      <c r="V70" s="128">
        <f t="shared" si="18"/>
        <v>12.081046000000001</v>
      </c>
      <c r="W70" s="83">
        <f t="shared" si="19"/>
        <v>0.22328524</v>
      </c>
      <c r="X70" s="83">
        <f t="shared" si="20"/>
        <v>0.34995151095216648</v>
      </c>
      <c r="Y70" s="83">
        <f t="shared" si="21"/>
        <v>0.37225789991671188</v>
      </c>
      <c r="Z70" s="83">
        <f t="shared" si="22"/>
        <v>6.2752834630854404E-2</v>
      </c>
      <c r="AA70" s="83"/>
      <c r="AB70" s="99"/>
      <c r="AC70" s="133"/>
      <c r="AD70" s="60">
        <f>LN(AVERAGE(AC69,AC71)/V70)/LN($AE$4/$AE$3)</f>
        <v>-2.2141766619837675</v>
      </c>
      <c r="AE70" s="59">
        <f>W70*($AC$4/$AC$3)^AD70</f>
        <v>0.21787795024252571</v>
      </c>
      <c r="AF70" s="59"/>
      <c r="AG70" s="99"/>
      <c r="AH70" s="125"/>
      <c r="AI70" s="59">
        <f>LN(AVERAGE(AH69,AH71)/V70)/LN($AE$4/$AE$3)</f>
        <v>-2.2425753460332789</v>
      </c>
      <c r="AJ70" s="59">
        <f>X70*($AC$5/$AC$3)^AI70</f>
        <v>0.33310087119941828</v>
      </c>
      <c r="AK70" s="59"/>
      <c r="AL70" s="99"/>
      <c r="AM70" s="125"/>
      <c r="AN70" s="59">
        <f>LN(AVERAGE(AM69,AM71)/V70)/LN($AE$4/$AE$3)</f>
        <v>-2.2678044727602051</v>
      </c>
      <c r="AO70" s="59">
        <f>Y70*($AC$6/$AC$3)^AN70</f>
        <v>0.33725182193782272</v>
      </c>
      <c r="AP70" s="59"/>
      <c r="AQ70" s="99"/>
      <c r="AR70" s="125"/>
      <c r="AS70" s="59">
        <f>LN(AVERAGE(AR69,AR71)/V70)/LN($AE$4/$AE$3)</f>
        <v>-2.2968951719816992</v>
      </c>
      <c r="AT70" s="59">
        <f>Z70*($AC$7/$AC$3)^AS70</f>
        <v>5.4094236914755567E-2</v>
      </c>
      <c r="AU70" s="59"/>
      <c r="AV70" s="127">
        <f>(AE70/$AH$4-1)*1000</f>
        <v>3.6490762958196754E-2</v>
      </c>
      <c r="AW70" s="127">
        <f>(AJ70/$AH$5-1)*1000</f>
        <v>9.2686820843290718E-2</v>
      </c>
      <c r="AX70" s="127">
        <f>(AO70/$AH$6-1)*1000</f>
        <v>0.18334451740176227</v>
      </c>
      <c r="AY70" s="127">
        <f>(AT70/$AH$7-1)*1000</f>
        <v>0.26325655982928353</v>
      </c>
      <c r="BA70" s="5"/>
    </row>
    <row r="71" spans="1:53" ht="12.1">
      <c r="A71" s="109">
        <v>3</v>
      </c>
      <c r="C71" s="109" t="s">
        <v>63</v>
      </c>
      <c r="D71" s="120">
        <v>1.9059153</v>
      </c>
      <c r="E71" s="120">
        <v>23.025158999999999</v>
      </c>
      <c r="F71" s="32">
        <v>37.298631999999998</v>
      </c>
      <c r="G71" s="32">
        <v>8.3278361000000007</v>
      </c>
      <c r="H71" s="32">
        <v>13.051423</v>
      </c>
      <c r="I71" s="32">
        <v>13.881705</v>
      </c>
      <c r="J71" s="32">
        <v>1.8779026999999999E-4</v>
      </c>
      <c r="K71" s="32">
        <v>2.3400723999999999</v>
      </c>
      <c r="L71" s="32"/>
      <c r="M71" s="124">
        <v>12.080894000000001</v>
      </c>
      <c r="N71" s="66">
        <v>0.22327459</v>
      </c>
      <c r="O71" s="66">
        <v>0.34991696999999999</v>
      </c>
      <c r="P71" s="66">
        <v>0.37217736000000001</v>
      </c>
      <c r="Q71" s="66">
        <v>6.2738853999999997E-2</v>
      </c>
      <c r="R71" s="66"/>
      <c r="S71" s="66"/>
      <c r="T71" s="66"/>
      <c r="U71" s="123"/>
      <c r="V71" s="128">
        <f t="shared" si="18"/>
        <v>12.080894000000001</v>
      </c>
      <c r="W71" s="83">
        <f t="shared" si="19"/>
        <v>0.22327459</v>
      </c>
      <c r="X71" s="83">
        <f t="shared" si="20"/>
        <v>0.34991257753035948</v>
      </c>
      <c r="Y71" s="83">
        <f t="shared" si="21"/>
        <v>0.37217446955006794</v>
      </c>
      <c r="Z71" s="83">
        <f t="shared" si="22"/>
        <v>6.2733426232925715E-2</v>
      </c>
      <c r="AA71" s="83"/>
      <c r="AB71" s="99">
        <f>LN($AH$4/W71)/LN($AC$4/$AC$3)</f>
        <v>-2.2131643751883265</v>
      </c>
      <c r="AC71" s="59">
        <f>V71*($AE$4/$AE$3)^AB71</f>
        <v>11.779814738048431</v>
      </c>
      <c r="AD71" s="128"/>
      <c r="AE71" s="134"/>
      <c r="AF71" s="134"/>
      <c r="AG71" s="99">
        <f>LN($AH$5/X71)/LN($AC$5/$AC$3)</f>
        <v>-2.2417311330133858</v>
      </c>
      <c r="AH71" s="59">
        <f>V71*($AE$4/$AE$3)^AG71</f>
        <v>11.775977969896582</v>
      </c>
      <c r="AI71" s="125"/>
      <c r="AJ71" s="134"/>
      <c r="AK71" s="134"/>
      <c r="AL71" s="99">
        <f>LN($AH$6/Y71)/LN($AC$6/$AC$3)</f>
        <v>-2.2668671675441718</v>
      </c>
      <c r="AM71" s="59">
        <f>V71*($AE$4/$AE$3)^AL71</f>
        <v>11.772603011786611</v>
      </c>
      <c r="AN71" s="125"/>
      <c r="AO71" s="134"/>
      <c r="AP71" s="134"/>
      <c r="AQ71" s="99">
        <f>LN($AH$7/Z71)/LN($AC$7/$AC$3)</f>
        <v>-2.296181873058778</v>
      </c>
      <c r="AR71" s="59">
        <f>V71*($AE$4/$AE$3)^AQ71</f>
        <v>11.768668214836397</v>
      </c>
      <c r="AS71" s="125"/>
      <c r="AT71" s="134"/>
      <c r="AU71" s="134"/>
      <c r="AV71" s="127"/>
      <c r="AW71" s="127"/>
      <c r="AX71" s="127"/>
      <c r="AY71" s="127"/>
    </row>
    <row r="72" spans="1:53" ht="12.1">
      <c r="A72" s="109">
        <v>3</v>
      </c>
      <c r="C72" s="109" t="s">
        <v>67</v>
      </c>
      <c r="D72" s="120">
        <v>1.9316340000000001</v>
      </c>
      <c r="E72" s="120">
        <v>23.33634</v>
      </c>
      <c r="F72" s="32">
        <v>36.177261000000001</v>
      </c>
      <c r="G72" s="32">
        <v>8.0781346999999997</v>
      </c>
      <c r="H72" s="32">
        <v>12.661018</v>
      </c>
      <c r="I72" s="32">
        <v>13.46874</v>
      </c>
      <c r="J72" s="32">
        <v>1.9167585E-4</v>
      </c>
      <c r="K72" s="32">
        <v>2.2707619999999999</v>
      </c>
      <c r="L72" s="32"/>
      <c r="M72" s="124">
        <v>12.081137999999999</v>
      </c>
      <c r="N72" s="66">
        <v>0.22329315999999999</v>
      </c>
      <c r="O72" s="66">
        <v>0.34997177000000002</v>
      </c>
      <c r="P72" s="66">
        <v>0.37229858999999998</v>
      </c>
      <c r="Q72" s="66">
        <v>6.2767689000000002E-2</v>
      </c>
      <c r="R72" s="66"/>
      <c r="S72" s="66"/>
      <c r="T72" s="66"/>
      <c r="U72" s="132"/>
      <c r="V72" s="128">
        <f t="shared" si="18"/>
        <v>12.081137999999999</v>
      </c>
      <c r="W72" s="83">
        <f t="shared" si="19"/>
        <v>0.22329315999999999</v>
      </c>
      <c r="X72" s="83">
        <f t="shared" si="20"/>
        <v>0.34996712709626576</v>
      </c>
      <c r="Y72" s="83">
        <f t="shared" si="21"/>
        <v>0.37229549737308709</v>
      </c>
      <c r="Z72" s="83">
        <f t="shared" si="22"/>
        <v>6.276197668889591E-2</v>
      </c>
      <c r="AA72" s="83"/>
      <c r="AB72" s="99"/>
      <c r="AC72" s="133"/>
      <c r="AD72" s="60">
        <f>LN(AVERAGE(AC71,AC73)/V72)/LN($AE$4/$AE$3)</f>
        <v>-2.2154634305512735</v>
      </c>
      <c r="AE72" s="59">
        <f>W72*($AC$4/$AC$3)^AD72</f>
        <v>0.21788257427142793</v>
      </c>
      <c r="AF72" s="59"/>
      <c r="AG72" s="99"/>
      <c r="AH72" s="125"/>
      <c r="AI72" s="59">
        <f>LN(AVERAGE(AH71,AH73)/V72)/LN($AE$4/$AE$3)</f>
        <v>-2.2441868505139233</v>
      </c>
      <c r="AJ72" s="59">
        <f>X72*($AC$5/$AC$3)^AI72</f>
        <v>0.33310392261655403</v>
      </c>
      <c r="AK72" s="59"/>
      <c r="AL72" s="99"/>
      <c r="AM72" s="125"/>
      <c r="AN72" s="59">
        <f>LN(AVERAGE(AM71,AM73)/V72)/LN($AE$4/$AE$3)</f>
        <v>-2.2694550874269686</v>
      </c>
      <c r="AO72" s="59">
        <f>Y72*($AC$6/$AC$3)^AN72</f>
        <v>0.33726164060379638</v>
      </c>
      <c r="AP72" s="59"/>
      <c r="AQ72" s="99"/>
      <c r="AR72" s="125"/>
      <c r="AS72" s="59">
        <f>LN(AVERAGE(AR71,AR73)/V72)/LN($AE$4/$AE$3)</f>
        <v>-2.298636000799454</v>
      </c>
      <c r="AT72" s="59">
        <f>Z72*($AC$7/$AC$3)^AS72</f>
        <v>5.4096029744798629E-2</v>
      </c>
      <c r="AU72" s="59"/>
      <c r="AV72" s="127">
        <f>(AE72/$AH$4-1)*1000</f>
        <v>5.7714561104926787E-2</v>
      </c>
      <c r="AW72" s="127">
        <f>(AJ72/$AH$5-1)*1000</f>
        <v>0.10184830982695736</v>
      </c>
      <c r="AX72" s="127">
        <f>(AO72/$AH$6-1)*1000</f>
        <v>0.21246360745097448</v>
      </c>
      <c r="AY72" s="127">
        <f>(AT72/$AH$7-1)*1000</f>
        <v>0.29640800293306846</v>
      </c>
    </row>
    <row r="73" spans="1:53" ht="12.1">
      <c r="A73" s="109">
        <v>3</v>
      </c>
      <c r="C73" s="109" t="s">
        <v>63</v>
      </c>
      <c r="D73" s="120">
        <v>1.9094416999999999</v>
      </c>
      <c r="E73" s="120">
        <v>23.067841000000001</v>
      </c>
      <c r="F73" s="32">
        <v>37.347985999999999</v>
      </c>
      <c r="G73" s="32">
        <v>8.3389792000000007</v>
      </c>
      <c r="H73" s="32">
        <v>13.06917</v>
      </c>
      <c r="I73" s="32">
        <v>13.901235</v>
      </c>
      <c r="J73" s="32">
        <v>1.9038008000000001E-4</v>
      </c>
      <c r="K73" s="32">
        <v>2.3434211</v>
      </c>
      <c r="L73" s="32"/>
      <c r="M73" s="124">
        <v>12.080933</v>
      </c>
      <c r="N73" s="66">
        <v>0.2232779</v>
      </c>
      <c r="O73" s="66">
        <v>0.34992974999999998</v>
      </c>
      <c r="P73" s="66">
        <v>0.37220848000000001</v>
      </c>
      <c r="Q73" s="66">
        <v>6.2745606999999995E-2</v>
      </c>
      <c r="R73" s="66"/>
      <c r="S73" s="66"/>
      <c r="T73" s="66"/>
      <c r="U73" s="123"/>
      <c r="V73" s="128">
        <f t="shared" si="18"/>
        <v>12.080933</v>
      </c>
      <c r="W73" s="83">
        <f t="shared" si="19"/>
        <v>0.2232779</v>
      </c>
      <c r="X73" s="83">
        <f t="shared" si="20"/>
        <v>0.34992530038734687</v>
      </c>
      <c r="Y73" s="83">
        <f t="shared" si="21"/>
        <v>0.37220553504282261</v>
      </c>
      <c r="Z73" s="83">
        <f t="shared" si="22"/>
        <v>6.2740114055206977E-2</v>
      </c>
      <c r="AA73" s="83"/>
      <c r="AB73" s="99">
        <f>LN($AH$4/W73)/LN($AC$4/$AC$3)</f>
        <v>-2.2145033290859408</v>
      </c>
      <c r="AC73" s="59">
        <f>V73*($AE$4/$AE$3)^AB73</f>
        <v>11.779672904245635</v>
      </c>
      <c r="AD73" s="128"/>
      <c r="AE73" s="134"/>
      <c r="AF73" s="134"/>
      <c r="AG73" s="99">
        <f>LN($AH$5/X73)/LN($AC$5/$AC$3)</f>
        <v>-2.2433834133523494</v>
      </c>
      <c r="AH73" s="59">
        <f>V73*($AE$4/$AE$3)^AG73</f>
        <v>11.775794107214475</v>
      </c>
      <c r="AI73" s="125"/>
      <c r="AJ73" s="134"/>
      <c r="AK73" s="134"/>
      <c r="AL73" s="99">
        <f>LN($AH$6/Y73)/LN($AC$6/$AC$3)</f>
        <v>-2.2687838549111348</v>
      </c>
      <c r="AM73" s="59">
        <f>V73*($AE$4/$AE$3)^AL73</f>
        <v>11.772383706164995</v>
      </c>
      <c r="AN73" s="125"/>
      <c r="AO73" s="134"/>
      <c r="AP73" s="134"/>
      <c r="AQ73" s="99">
        <f>LN($AH$7/Z73)/LN($AC$7/$AC$3)</f>
        <v>-2.2978309738532308</v>
      </c>
      <c r="AR73" s="59">
        <f>V73*($AE$4/$AE$3)^AQ73</f>
        <v>11.768484892983883</v>
      </c>
      <c r="AS73" s="125"/>
      <c r="AT73" s="134"/>
      <c r="AU73" s="134"/>
      <c r="AV73" s="127"/>
      <c r="AW73" s="127"/>
      <c r="AX73" s="127"/>
      <c r="AY73" s="127"/>
    </row>
    <row r="74" spans="1:53" ht="12.1">
      <c r="A74" s="109">
        <v>3</v>
      </c>
      <c r="C74" s="109" t="s">
        <v>67</v>
      </c>
      <c r="D74" s="120">
        <v>1.9194201</v>
      </c>
      <c r="E74" s="120">
        <v>23.188137999999999</v>
      </c>
      <c r="F74" s="32">
        <v>36.037191</v>
      </c>
      <c r="G74" s="32">
        <v>8.0466152999999991</v>
      </c>
      <c r="H74" s="32">
        <v>12.611786</v>
      </c>
      <c r="I74" s="32">
        <v>13.415641000000001</v>
      </c>
      <c r="J74" s="32">
        <v>1.9504321E-4</v>
      </c>
      <c r="K74" s="32">
        <v>2.2617245000000001</v>
      </c>
      <c r="L74" s="32"/>
      <c r="M74" s="124">
        <v>12.080806000000001</v>
      </c>
      <c r="N74" s="66">
        <v>0.22328644</v>
      </c>
      <c r="O74" s="66">
        <v>0.34996587000000001</v>
      </c>
      <c r="P74" s="66">
        <v>0.37227218000000001</v>
      </c>
      <c r="Q74" s="66">
        <v>6.2760870999999996E-2</v>
      </c>
      <c r="R74" s="66"/>
      <c r="S74" s="66"/>
      <c r="T74" s="66"/>
      <c r="U74" s="132"/>
      <c r="V74" s="128">
        <f t="shared" si="18"/>
        <v>12.080806000000001</v>
      </c>
      <c r="W74" s="83">
        <f t="shared" si="19"/>
        <v>0.22328644</v>
      </c>
      <c r="X74" s="83">
        <f t="shared" si="20"/>
        <v>0.34996116050841208</v>
      </c>
      <c r="Y74" s="83">
        <f t="shared" si="21"/>
        <v>0.37226903920766913</v>
      </c>
      <c r="Z74" s="83">
        <f t="shared" si="22"/>
        <v>6.275503825405386E-2</v>
      </c>
      <c r="AA74" s="83"/>
      <c r="AB74" s="99"/>
      <c r="AC74" s="125"/>
      <c r="AD74" s="60">
        <f>LN(AVERAGE(AC73,AC75)/V74)/LN($AE$4/$AE$3)</f>
        <v>-2.2138279025286707</v>
      </c>
      <c r="AE74" s="59">
        <f>W74*($AC$4/$AC$3)^AD74</f>
        <v>0.21787996250426755</v>
      </c>
      <c r="AF74" s="59"/>
      <c r="AG74" s="99"/>
      <c r="AH74" s="125"/>
      <c r="AI74" s="59">
        <f>LN(AVERAGE(AH73,AH75)/V74)/LN($AE$4/$AE$3)</f>
        <v>-2.2434271542731063</v>
      </c>
      <c r="AJ74" s="59">
        <f>X74*($AC$5/$AC$3)^AI74</f>
        <v>0.33310381217284341</v>
      </c>
      <c r="AK74" s="59"/>
      <c r="AL74" s="99"/>
      <c r="AM74" s="125"/>
      <c r="AN74" s="59">
        <f>LN(AVERAGE(AM73,AM75)/V74)/LN($AE$4/$AE$3)</f>
        <v>-2.2686066373211129</v>
      </c>
      <c r="AO74" s="59">
        <f>Y74*($AC$6/$AC$3)^AN74</f>
        <v>0.33725013263208659</v>
      </c>
      <c r="AP74" s="59"/>
      <c r="AQ74" s="99"/>
      <c r="AR74" s="125"/>
      <c r="AS74" s="59">
        <f>LN(AVERAGE(AR73,AR75)/V74)/LN($AE$4/$AE$3)</f>
        <v>-2.2973274048156545</v>
      </c>
      <c r="AT74" s="59">
        <f>Z74*($AC$7/$AC$3)^AS74</f>
        <v>5.4094625035050484E-2</v>
      </c>
      <c r="AU74" s="59"/>
      <c r="AV74" s="127">
        <f>(AE74/$AH$4-1)*1000</f>
        <v>4.5726829152936688E-2</v>
      </c>
      <c r="AW74" s="127">
        <f>(AJ74/$AH$5-1)*1000</f>
        <v>0.10151671673641616</v>
      </c>
      <c r="AX74" s="127">
        <f>(AO74/$AH$6-1)*1000</f>
        <v>0.17833456533877801</v>
      </c>
      <c r="AY74" s="127">
        <f>(AT74/$AH$7-1)*1000</f>
        <v>0.27043334043042044</v>
      </c>
    </row>
    <row r="75" spans="1:53" ht="12.1">
      <c r="A75" s="109">
        <v>3</v>
      </c>
      <c r="C75" s="109" t="s">
        <v>63</v>
      </c>
      <c r="D75" s="120">
        <v>1.8969695</v>
      </c>
      <c r="E75" s="120">
        <v>22.916356</v>
      </c>
      <c r="F75" s="32">
        <v>37.135536999999999</v>
      </c>
      <c r="G75" s="32">
        <v>8.2913066999999998</v>
      </c>
      <c r="H75" s="32">
        <v>12.994498999999999</v>
      </c>
      <c r="I75" s="32">
        <v>13.821203000000001</v>
      </c>
      <c r="J75" s="32">
        <v>1.8822642E-4</v>
      </c>
      <c r="K75" s="32">
        <v>2.3297522000000002</v>
      </c>
      <c r="L75" s="32"/>
      <c r="M75" s="124">
        <v>12.080508999999999</v>
      </c>
      <c r="N75" s="66">
        <v>0.22327151000000001</v>
      </c>
      <c r="O75" s="66">
        <v>0.34992092000000002</v>
      </c>
      <c r="P75" s="66">
        <v>0.37218274000000001</v>
      </c>
      <c r="Q75" s="66">
        <v>6.2736491000000005E-2</v>
      </c>
      <c r="R75" s="66"/>
      <c r="S75" s="66"/>
      <c r="T75" s="66"/>
      <c r="U75" s="123"/>
      <c r="V75" s="128">
        <f t="shared" si="18"/>
        <v>12.080508999999999</v>
      </c>
      <c r="W75" s="83">
        <f t="shared" si="19"/>
        <v>0.22327151000000001</v>
      </c>
      <c r="X75" s="83">
        <f t="shared" si="20"/>
        <v>0.34991647176058022</v>
      </c>
      <c r="Y75" s="83">
        <f t="shared" si="21"/>
        <v>0.37217978919700706</v>
      </c>
      <c r="Z75" s="83">
        <f t="shared" si="22"/>
        <v>6.2731025307471142E-2</v>
      </c>
      <c r="AA75" s="83"/>
      <c r="AB75" s="99">
        <f>LN($AH$4/W75)/LN($AC$4/$AC$3)</f>
        <v>-2.2119184425544822</v>
      </c>
      <c r="AC75" s="59">
        <f>V75*($AE$4/$AE$3)^AB75</f>
        <v>11.77960669587538</v>
      </c>
      <c r="AD75" s="128"/>
      <c r="AE75" s="134"/>
      <c r="AF75" s="134"/>
      <c r="AG75" s="99">
        <f>LN($AH$5/X75)/LN($AC$5/$AC$3)</f>
        <v>-2.2422368717171133</v>
      </c>
      <c r="AH75" s="59">
        <f>V75*($AE$4/$AE$3)^AG75</f>
        <v>11.775534775357588</v>
      </c>
      <c r="AI75" s="125"/>
      <c r="AJ75" s="120"/>
      <c r="AK75" s="120"/>
      <c r="AL75" s="99">
        <f>LN($AH$6/Y75)/LN($AC$6/$AC$3)</f>
        <v>-2.2671953919449246</v>
      </c>
      <c r="AM75" s="59">
        <f>V75*($AE$4/$AE$3)^AL75</f>
        <v>11.772183774418412</v>
      </c>
      <c r="AN75" s="125"/>
      <c r="AO75" s="134"/>
      <c r="AP75" s="134"/>
      <c r="AQ75" s="99">
        <f>LN($AH$7/Z75)/LN($AC$7/$AC$3)</f>
        <v>-2.2955898036638942</v>
      </c>
      <c r="AR75" s="59">
        <f>V75*($AE$4/$AE$3)^AQ75</f>
        <v>11.768372620590794</v>
      </c>
      <c r="AS75" s="125"/>
      <c r="AT75" s="120"/>
      <c r="AU75" s="120"/>
      <c r="AV75" s="129"/>
      <c r="AW75" s="129"/>
      <c r="AX75" s="129"/>
      <c r="AY75" s="129"/>
    </row>
    <row r="76" spans="1:53" ht="12.1">
      <c r="A76" s="109">
        <v>3</v>
      </c>
      <c r="C76" s="109" t="s">
        <v>67</v>
      </c>
      <c r="D76" s="120">
        <v>1.9255454999999999</v>
      </c>
      <c r="E76" s="120">
        <v>23.262107</v>
      </c>
      <c r="F76" s="32">
        <v>36.147922999999999</v>
      </c>
      <c r="G76" s="32">
        <v>8.0714629999999996</v>
      </c>
      <c r="H76" s="32">
        <v>12.650622</v>
      </c>
      <c r="I76" s="32">
        <v>13.457224</v>
      </c>
      <c r="J76" s="32">
        <v>1.9291800000000001E-4</v>
      </c>
      <c r="K76" s="32">
        <v>2.2686576000000001</v>
      </c>
      <c r="L76" s="32"/>
      <c r="M76" s="124">
        <v>12.080786</v>
      </c>
      <c r="N76" s="66">
        <v>0.22328983999999999</v>
      </c>
      <c r="O76" s="66">
        <v>0.34996822</v>
      </c>
      <c r="P76" s="66">
        <v>0.37228218000000002</v>
      </c>
      <c r="Q76" s="66">
        <v>6.2760418999999998E-2</v>
      </c>
      <c r="R76" s="66"/>
      <c r="S76" s="66"/>
      <c r="T76" s="66"/>
      <c r="U76" s="132"/>
      <c r="V76" s="128">
        <f t="shared" si="18"/>
        <v>12.080786</v>
      </c>
      <c r="W76" s="83">
        <f t="shared" si="19"/>
        <v>0.22328983999999999</v>
      </c>
      <c r="X76" s="83">
        <f t="shared" si="20"/>
        <v>0.34996353796761626</v>
      </c>
      <c r="Y76" s="83">
        <f t="shared" si="21"/>
        <v>0.37227905663256211</v>
      </c>
      <c r="Z76" s="83">
        <f t="shared" si="22"/>
        <v>6.2754661706009726E-2</v>
      </c>
      <c r="AA76" s="83"/>
      <c r="AB76" s="99"/>
      <c r="AC76" s="125"/>
      <c r="AD76" s="60">
        <f>LN(AVERAGE(AC75,AC77)/V76)/LN($AE$4/$AE$3)</f>
        <v>-2.2147126664425989</v>
      </c>
      <c r="AE76" s="59">
        <f>W76*($AC$4/$AC$3)^AD76</f>
        <v>0.21788114581275025</v>
      </c>
      <c r="AF76" s="59"/>
      <c r="AG76" s="99"/>
      <c r="AH76" s="125"/>
      <c r="AI76" s="59">
        <f>LN(AVERAGE(AH75,AH77)/V76)/LN($AE$4/$AE$3)</f>
        <v>-2.2443580649818244</v>
      </c>
      <c r="AJ76" s="59">
        <f>X76*($AC$5/$AC$3)^AI76</f>
        <v>0.33309925141696445</v>
      </c>
      <c r="AK76" s="59"/>
      <c r="AL76" s="99"/>
      <c r="AM76" s="125"/>
      <c r="AN76" s="59">
        <f>LN(AVERAGE(AM75,AM77)/V76)/LN($AE$4/$AE$3)</f>
        <v>-2.2691865792777839</v>
      </c>
      <c r="AO76" s="59">
        <f>Y76*($AC$6/$AC$3)^AN76</f>
        <v>0.33725069036734551</v>
      </c>
      <c r="AP76" s="59"/>
      <c r="AQ76" s="99"/>
      <c r="AR76" s="125"/>
      <c r="AS76" s="59">
        <f>LN(AVERAGE(AR75,AR77)/V76)/LN($AE$4/$AE$3)</f>
        <v>-2.2977733299082943</v>
      </c>
      <c r="AT76" s="59">
        <f>Z76*($AC$7/$AC$3)^AS76</f>
        <v>5.4092741177619433E-2</v>
      </c>
      <c r="AU76" s="59"/>
      <c r="AV76" s="127">
        <f>(AE76/$AH$4-1)*1000</f>
        <v>5.1158088540059765E-2</v>
      </c>
      <c r="AW76" s="127">
        <f>(AJ76/$AH$5-1)*1000</f>
        <v>8.7823631562455873E-2</v>
      </c>
      <c r="AX76" s="127">
        <f>(AO76/$AH$6-1)*1000</f>
        <v>0.17998863354651284</v>
      </c>
      <c r="AY76" s="127">
        <f>(AT76/$AH$7-1)*1000</f>
        <v>0.23559869858402749</v>
      </c>
    </row>
    <row r="77" spans="1:53" ht="12.1">
      <c r="A77" s="109">
        <v>3</v>
      </c>
      <c r="C77" s="109" t="s">
        <v>63</v>
      </c>
      <c r="D77" s="120">
        <v>1.8995384</v>
      </c>
      <c r="E77" s="120">
        <v>22.947451000000001</v>
      </c>
      <c r="F77" s="32">
        <v>37.196427</v>
      </c>
      <c r="G77" s="32">
        <v>8.3050666</v>
      </c>
      <c r="H77" s="32">
        <v>13.015936</v>
      </c>
      <c r="I77" s="32">
        <v>13.843978999999999</v>
      </c>
      <c r="J77" s="32">
        <v>1.9152277E-4</v>
      </c>
      <c r="K77" s="32">
        <v>2.3336614999999998</v>
      </c>
      <c r="L77" s="32"/>
      <c r="M77" s="124">
        <v>12.080539999999999</v>
      </c>
      <c r="N77" s="66">
        <v>0.22327594000000001</v>
      </c>
      <c r="O77" s="66">
        <v>0.34992438999999997</v>
      </c>
      <c r="P77" s="66">
        <v>0.37218579000000002</v>
      </c>
      <c r="Q77" s="66">
        <v>6.2738884999999994E-2</v>
      </c>
      <c r="R77" s="66"/>
      <c r="S77" s="66"/>
      <c r="T77" s="66"/>
      <c r="U77" s="123"/>
      <c r="V77" s="128">
        <f t="shared" si="18"/>
        <v>12.080539999999999</v>
      </c>
      <c r="W77" s="83">
        <f t="shared" si="19"/>
        <v>0.22327594000000001</v>
      </c>
      <c r="X77" s="83">
        <f t="shared" si="20"/>
        <v>0.34991990577152604</v>
      </c>
      <c r="Y77" s="83">
        <f t="shared" si="21"/>
        <v>0.37218280305098084</v>
      </c>
      <c r="Z77" s="83">
        <f t="shared" si="22"/>
        <v>6.2733339300069385E-2</v>
      </c>
      <c r="AA77" s="83"/>
      <c r="AB77" s="99">
        <f>LN($AH$4/W77)/LN($AC$4/$AC$3)</f>
        <v>-2.2137104766069506</v>
      </c>
      <c r="AC77" s="59">
        <f>V77*($AE$4/$AE$3)^AB77</f>
        <v>11.779396204595388</v>
      </c>
      <c r="AD77" s="128"/>
      <c r="AE77" s="134"/>
      <c r="AF77" s="134"/>
      <c r="AG77" s="99">
        <f>LN($AH$5/X77)/LN($AC$5/$AC$3)</f>
        <v>-2.242682837661639</v>
      </c>
      <c r="AH77" s="59">
        <f>V77*($AE$4/$AE$3)^AG77</f>
        <v>11.775505107596645</v>
      </c>
      <c r="AI77" s="125"/>
      <c r="AJ77" s="130"/>
      <c r="AK77" s="130"/>
      <c r="AL77" s="99">
        <f>LN($AH$6/Y77)/LN($AC$6/$AC$3)</f>
        <v>-2.2673813458909304</v>
      </c>
      <c r="AM77" s="59">
        <f>V77*($AE$4/$AE$3)^AL77</f>
        <v>11.772189020036542</v>
      </c>
      <c r="AN77" s="125"/>
      <c r="AO77" s="120"/>
      <c r="AP77" s="120"/>
      <c r="AQ77" s="99">
        <f>LN($AH$7/Z77)/LN($AC$7/$AC$3)</f>
        <v>-2.2961604357691399</v>
      </c>
      <c r="AR77" s="59">
        <f>V77*($AE$4/$AE$3)^AQ77</f>
        <v>11.768326240699929</v>
      </c>
      <c r="AS77" s="125"/>
      <c r="AT77" s="130"/>
      <c r="AU77" s="130"/>
      <c r="AV77" s="127"/>
      <c r="AW77" s="127"/>
      <c r="AX77" s="127"/>
      <c r="AY77" s="127"/>
    </row>
    <row r="78" spans="1:53" ht="12.1">
      <c r="A78" s="109">
        <v>3</v>
      </c>
      <c r="C78" s="109" t="s">
        <v>67</v>
      </c>
      <c r="D78" s="120">
        <v>1.9229624000000001</v>
      </c>
      <c r="E78" s="120">
        <v>23.231707</v>
      </c>
      <c r="F78" s="32">
        <v>35.965347999999999</v>
      </c>
      <c r="G78" s="32">
        <v>8.0310463999999993</v>
      </c>
      <c r="H78" s="32">
        <v>12.587667</v>
      </c>
      <c r="I78" s="32">
        <v>13.391391</v>
      </c>
      <c r="J78" s="32">
        <v>1.9169763000000001E-4</v>
      </c>
      <c r="K78" s="32">
        <v>2.2576949000000002</v>
      </c>
      <c r="L78" s="32"/>
      <c r="M78" s="124">
        <v>12.081206</v>
      </c>
      <c r="N78" s="66">
        <v>0.22329957</v>
      </c>
      <c r="O78" s="66">
        <v>0.34999435000000001</v>
      </c>
      <c r="P78" s="66">
        <v>0.37234155000000002</v>
      </c>
      <c r="Q78" s="66">
        <v>6.2774198000000003E-2</v>
      </c>
      <c r="R78" s="66"/>
      <c r="S78" s="66"/>
      <c r="T78" s="66"/>
      <c r="U78" s="132"/>
      <c r="V78" s="128">
        <f t="shared" si="18"/>
        <v>12.081206</v>
      </c>
      <c r="W78" s="83">
        <f t="shared" si="19"/>
        <v>0.22329957</v>
      </c>
      <c r="X78" s="83">
        <f t="shared" si="20"/>
        <v>0.34998969228743426</v>
      </c>
      <c r="Y78" s="83">
        <f t="shared" si="21"/>
        <v>0.37233846215663741</v>
      </c>
      <c r="Z78" s="83">
        <f t="shared" si="22"/>
        <v>6.2768453907055877E-2</v>
      </c>
      <c r="AA78" s="83"/>
      <c r="AB78" s="99"/>
      <c r="AC78" s="125"/>
      <c r="AD78" s="60">
        <f>LN(AVERAGE(AC77,AC79)/V78)/LN($AE$4/$AE$3)</f>
        <v>-2.218034205131882</v>
      </c>
      <c r="AE78" s="59">
        <f>W78*($AC$4/$AC$3)^AD78</f>
        <v>0.21788262722479276</v>
      </c>
      <c r="AF78" s="59"/>
      <c r="AG78" s="99"/>
      <c r="AH78" s="125"/>
      <c r="AI78" s="59">
        <f>LN(AVERAGE(AH77,AH79)/V78)/LN($AE$4/$AE$3)</f>
        <v>-2.2472165519948963</v>
      </c>
      <c r="AJ78" s="59">
        <f>X78*($AC$5/$AC$3)^AI78</f>
        <v>0.33310319162587215</v>
      </c>
      <c r="AK78" s="59"/>
      <c r="AL78" s="99"/>
      <c r="AM78" s="125"/>
      <c r="AN78" s="59">
        <f>LN(AVERAGE(AM77,AM79)/V78)/LN($AE$4/$AE$3)</f>
        <v>-2.2720849926186073</v>
      </c>
      <c r="AO78" s="59">
        <f>Y78*($AC$6/$AC$3)^AN78</f>
        <v>0.33726193498528567</v>
      </c>
      <c r="AP78" s="59"/>
      <c r="AQ78" s="99"/>
      <c r="AR78" s="125"/>
      <c r="AS78" s="59">
        <f>LN(AVERAGE(AR77,AR79)/V78)/LN($AE$4/$AE$3)</f>
        <v>-2.3002874698747853</v>
      </c>
      <c r="AT78" s="59">
        <f>Z78*($AC$7/$AC$3)^AS78</f>
        <v>5.4095837334778643E-2</v>
      </c>
      <c r="AU78" s="59"/>
      <c r="AV78" s="127">
        <f>(AE78/$AH$4-1)*1000</f>
        <v>5.7957611386383334E-2</v>
      </c>
      <c r="AW78" s="127">
        <f>(AJ78/$AH$5-1)*1000</f>
        <v>9.9653603963689719E-2</v>
      </c>
      <c r="AX78" s="127">
        <f>(AO78/$AH$6-1)*1000</f>
        <v>0.21333665080724984</v>
      </c>
      <c r="AY78" s="127">
        <f>(AT78/$AH$7-1)*1000</f>
        <v>0.29285012534474575</v>
      </c>
    </row>
    <row r="79" spans="1:53" ht="12.1">
      <c r="A79" s="109">
        <v>3</v>
      </c>
      <c r="C79" s="109" t="s">
        <v>63</v>
      </c>
      <c r="D79" s="120">
        <v>1.9240364000000001</v>
      </c>
      <c r="E79" s="120">
        <v>23.243521000000001</v>
      </c>
      <c r="F79" s="32">
        <v>37.563597999999999</v>
      </c>
      <c r="G79" s="32">
        <v>8.3869939000000002</v>
      </c>
      <c r="H79" s="32">
        <v>13.144378</v>
      </c>
      <c r="I79" s="32">
        <v>13.980748999999999</v>
      </c>
      <c r="J79" s="32">
        <v>2.0007472000000001E-4</v>
      </c>
      <c r="K79" s="32">
        <v>2.3565564999999999</v>
      </c>
      <c r="L79" s="32"/>
      <c r="M79" s="124">
        <v>12.080601</v>
      </c>
      <c r="N79" s="66">
        <v>0.22327451000000001</v>
      </c>
      <c r="O79" s="66">
        <v>0.34992332999999998</v>
      </c>
      <c r="P79" s="66">
        <v>0.37218885000000002</v>
      </c>
      <c r="Q79" s="66">
        <v>6.2735140999999994E-2</v>
      </c>
      <c r="R79" s="66"/>
      <c r="S79" s="66"/>
      <c r="T79" s="66"/>
      <c r="U79" s="123"/>
      <c r="V79" s="128">
        <f t="shared" si="18"/>
        <v>12.080601</v>
      </c>
      <c r="W79" s="83">
        <f t="shared" si="19"/>
        <v>0.22327451000000001</v>
      </c>
      <c r="X79" s="83">
        <f t="shared" si="20"/>
        <v>0.34991868534237414</v>
      </c>
      <c r="Y79" s="83">
        <f t="shared" si="21"/>
        <v>0.37218574264276522</v>
      </c>
      <c r="Z79" s="83">
        <f t="shared" si="22"/>
        <v>6.2729398367444025E-2</v>
      </c>
      <c r="AA79" s="83"/>
      <c r="AB79" s="99">
        <f>LN($AH$4/W79)/LN($AC$4/$AC$3)</f>
        <v>-2.2131320135191577</v>
      </c>
      <c r="AC79" s="59">
        <f>V79*($AE$4/$AE$3)^AB79</f>
        <v>11.779533387237212</v>
      </c>
      <c r="AD79" s="128"/>
      <c r="AE79" s="134"/>
      <c r="AF79" s="134"/>
      <c r="AG79" s="99">
        <f>LN($AH$5/X79)/LN($AC$5/$AC$3)</f>
        <v>-2.2425243442478093</v>
      </c>
      <c r="AH79" s="59">
        <f>V79*($AE$4/$AE$3)^AG79</f>
        <v>11.775585850212119</v>
      </c>
      <c r="AI79" s="125"/>
      <c r="AJ79" s="134"/>
      <c r="AK79" s="134"/>
      <c r="AL79" s="99">
        <f>LN($AH$6/Y79)/LN($AC$6/$AC$3)</f>
        <v>-2.2675627164300427</v>
      </c>
      <c r="AM79" s="59">
        <f>V79*($AE$4/$AE$3)^AL79</f>
        <v>11.772224115075016</v>
      </c>
      <c r="AN79" s="125"/>
      <c r="AO79" s="130"/>
      <c r="AP79" s="130"/>
      <c r="AQ79" s="99">
        <f>LN($AH$7/Z79)/LN($AC$7/$AC$3)</f>
        <v>-2.2951885865745996</v>
      </c>
      <c r="AR79" s="59">
        <f>V79*($AE$4/$AE$3)^AQ79</f>
        <v>11.768516087455952</v>
      </c>
      <c r="AS79" s="125"/>
      <c r="AT79" s="134"/>
      <c r="AU79" s="134"/>
      <c r="AV79" s="127"/>
      <c r="AW79" s="127"/>
      <c r="AX79" s="127"/>
      <c r="AY79" s="127"/>
    </row>
    <row r="80" spans="1:53" ht="12.1">
      <c r="A80" s="109">
        <v>3</v>
      </c>
      <c r="C80" s="109" t="s">
        <v>67</v>
      </c>
      <c r="D80" s="120">
        <v>1.9407175999999999</v>
      </c>
      <c r="E80" s="120">
        <v>23.445526000000001</v>
      </c>
      <c r="F80" s="32">
        <v>36.386754000000003</v>
      </c>
      <c r="G80" s="32">
        <v>8.1245519999999996</v>
      </c>
      <c r="H80" s="32">
        <v>12.733684999999999</v>
      </c>
      <c r="I80" s="32">
        <v>13.545349999999999</v>
      </c>
      <c r="J80" s="32">
        <v>1.466765E-4</v>
      </c>
      <c r="K80" s="32">
        <v>2.2833174999999999</v>
      </c>
      <c r="L80" s="32"/>
      <c r="M80" s="124">
        <v>12.080852999999999</v>
      </c>
      <c r="N80" s="66">
        <v>0.22328322</v>
      </c>
      <c r="O80" s="66">
        <v>0.34995390999999998</v>
      </c>
      <c r="P80" s="66">
        <v>0.37226051999999998</v>
      </c>
      <c r="Q80" s="66">
        <v>6.2751352999999996E-2</v>
      </c>
      <c r="R80" s="66"/>
      <c r="S80" s="66"/>
      <c r="T80" s="66"/>
      <c r="U80" s="132"/>
      <c r="V80" s="128">
        <f t="shared" si="18"/>
        <v>12.080852999999999</v>
      </c>
      <c r="W80" s="83">
        <f t="shared" si="19"/>
        <v>0.22328322</v>
      </c>
      <c r="X80" s="83">
        <f t="shared" si="20"/>
        <v>0.34995037058726736</v>
      </c>
      <c r="Y80" s="83">
        <f t="shared" si="21"/>
        <v>0.3722581816078821</v>
      </c>
      <c r="Z80" s="83">
        <f t="shared" si="22"/>
        <v>6.2747014397957115E-2</v>
      </c>
      <c r="AA80" s="83"/>
      <c r="AB80" s="99"/>
      <c r="AC80" s="125"/>
      <c r="AD80" s="60">
        <f>LN(AVERAGE(AC79,AC81)/V80)/LN($AE$4/$AE$3)</f>
        <v>-2.2139046389763277</v>
      </c>
      <c r="AE80" s="59">
        <f>W80*($AC$4/$AC$3)^AD80</f>
        <v>0.21787663535967908</v>
      </c>
      <c r="AF80" s="59"/>
      <c r="AG80" s="99"/>
      <c r="AH80" s="125"/>
      <c r="AI80" s="59">
        <f>LN(AVERAGE(AH79,AH81)/V80)/LN($AE$4/$AE$3)</f>
        <v>-2.2432842556547778</v>
      </c>
      <c r="AJ80" s="59">
        <f>X80*($AC$5/$AC$3)^AI80</f>
        <v>0.33309458943169129</v>
      </c>
      <c r="AK80" s="59"/>
      <c r="AL80" s="99"/>
      <c r="AM80" s="125"/>
      <c r="AN80" s="59">
        <f>LN(AVERAGE(AM79,AM81)/V80)/LN($AE$4/$AE$3)</f>
        <v>-2.2682431333543884</v>
      </c>
      <c r="AO80" s="59">
        <f>Y80*($AC$6/$AC$3)^AN80</f>
        <v>0.33724563483322856</v>
      </c>
      <c r="AP80" s="59"/>
      <c r="AQ80" s="99"/>
      <c r="AR80" s="125"/>
      <c r="AS80" s="59">
        <f>LN(AVERAGE(AR79,AR81)/V80)/LN($AE$4/$AE$3)</f>
        <v>-2.2960892267933084</v>
      </c>
      <c r="AT80" s="59">
        <f>Z80*($AC$7/$AC$3)^AS80</f>
        <v>5.4092037766456061E-2</v>
      </c>
      <c r="AU80" s="59"/>
      <c r="AV80" s="127">
        <f>(AE80/$AH$4-1)*1000</f>
        <v>3.0455591311540076E-2</v>
      </c>
      <c r="AW80" s="127">
        <f>(AJ80/$AH$5-1)*1000</f>
        <v>7.3826618102179609E-2</v>
      </c>
      <c r="AX80" s="127">
        <f>(AO80/$AH$6-1)*1000</f>
        <v>0.16499550173065813</v>
      </c>
      <c r="AY80" s="127">
        <f>(AT80/$AH$7-1)*1000</f>
        <v>0.2225918353560008</v>
      </c>
    </row>
    <row r="81" spans="1:53" ht="12.1">
      <c r="A81" s="109">
        <v>3</v>
      </c>
      <c r="C81" s="109" t="s">
        <v>63</v>
      </c>
      <c r="D81" s="120">
        <v>1.9156238999999999</v>
      </c>
      <c r="E81" s="120">
        <v>23.141957999999999</v>
      </c>
      <c r="F81" s="32">
        <v>37.445025999999999</v>
      </c>
      <c r="G81" s="32">
        <v>8.3603485000000006</v>
      </c>
      <c r="H81" s="32">
        <v>13.102347</v>
      </c>
      <c r="I81" s="32">
        <v>13.935385999999999</v>
      </c>
      <c r="J81" s="32">
        <v>1.9862862E-4</v>
      </c>
      <c r="K81" s="32">
        <v>2.3488758000000001</v>
      </c>
      <c r="L81" s="32"/>
      <c r="M81" s="124">
        <v>12.080638</v>
      </c>
      <c r="N81" s="66">
        <v>0.22326994999999999</v>
      </c>
      <c r="O81" s="66">
        <v>0.34990892000000001</v>
      </c>
      <c r="P81" s="66">
        <v>0.37215595000000001</v>
      </c>
      <c r="Q81" s="66">
        <v>6.2728664000000003E-2</v>
      </c>
      <c r="R81" s="66"/>
      <c r="S81" s="66"/>
      <c r="T81" s="66"/>
      <c r="U81" s="123"/>
      <c r="V81" s="128">
        <f t="shared" si="18"/>
        <v>12.080638</v>
      </c>
      <c r="W81" s="83">
        <f t="shared" si="19"/>
        <v>0.22326994999999999</v>
      </c>
      <c r="X81" s="83">
        <f t="shared" si="20"/>
        <v>0.3499042858331981</v>
      </c>
      <c r="Y81" s="83">
        <f t="shared" si="21"/>
        <v>0.37215285783128937</v>
      </c>
      <c r="Z81" s="83">
        <f t="shared" si="22"/>
        <v>6.2722956958829346E-2</v>
      </c>
      <c r="AA81" s="83"/>
      <c r="AB81" s="99">
        <f>LN($AH$4/W81)/LN($AC$4/$AC$3)</f>
        <v>-2.2112873792086103</v>
      </c>
      <c r="AC81" s="59">
        <f>V81*($AE$4/$AE$3)^AB81</f>
        <v>11.779817253638935</v>
      </c>
      <c r="AD81" s="128"/>
      <c r="AE81" s="134"/>
      <c r="AF81" s="134"/>
      <c r="AG81" s="99">
        <f>LN($AH$5/X81)/LN($AC$5/$AC$3)</f>
        <v>-2.2406542821450737</v>
      </c>
      <c r="AH81" s="59">
        <f>V81*($AE$4/$AE$3)^AG81</f>
        <v>11.775873036075181</v>
      </c>
      <c r="AI81" s="125"/>
      <c r="AJ81" s="134"/>
      <c r="AK81" s="134"/>
      <c r="AL81" s="99">
        <f>LN($AH$6/Y81)/LN($AC$6/$AC$3)</f>
        <v>-2.26553366737277</v>
      </c>
      <c r="AM81" s="59">
        <f>V81*($AE$4/$AE$3)^AL81</f>
        <v>11.77253256256123</v>
      </c>
      <c r="AN81" s="125"/>
      <c r="AO81" s="134"/>
      <c r="AP81" s="134"/>
      <c r="AQ81" s="99">
        <f>LN($AH$7/Z81)/LN($AC$7/$AC$3)</f>
        <v>-2.2935999788891257</v>
      </c>
      <c r="AR81" s="59">
        <f>V81*($AE$4/$AE$3)^AQ81</f>
        <v>11.768765328328749</v>
      </c>
      <c r="AS81" s="125"/>
      <c r="AT81" s="134"/>
      <c r="AU81" s="134"/>
      <c r="AV81" s="127"/>
      <c r="AW81" s="127"/>
      <c r="AX81" s="127"/>
      <c r="AY81" s="127"/>
    </row>
    <row r="82" spans="1:53" ht="12.1">
      <c r="A82" s="109">
        <v>3</v>
      </c>
      <c r="C82" s="109" t="s">
        <v>67</v>
      </c>
      <c r="D82" s="120">
        <v>1.9413777999999999</v>
      </c>
      <c r="E82" s="120">
        <v>23.453177</v>
      </c>
      <c r="F82" s="32">
        <v>36.353673999999998</v>
      </c>
      <c r="G82" s="32">
        <v>8.1173897000000004</v>
      </c>
      <c r="H82" s="32">
        <v>12.722512999999999</v>
      </c>
      <c r="I82" s="32">
        <v>13.533503</v>
      </c>
      <c r="J82" s="32">
        <v>2.0145223E-4</v>
      </c>
      <c r="K82" s="32">
        <v>2.2815463999999999</v>
      </c>
      <c r="L82" s="32"/>
      <c r="M82" s="124">
        <v>12.080686999999999</v>
      </c>
      <c r="N82" s="66">
        <v>0.22328940999999999</v>
      </c>
      <c r="O82" s="66">
        <v>0.34996505999999999</v>
      </c>
      <c r="P82" s="66">
        <v>0.37227345000000001</v>
      </c>
      <c r="Q82" s="66">
        <v>6.2759758999999998E-2</v>
      </c>
      <c r="R82" s="66"/>
      <c r="S82" s="66"/>
      <c r="T82" s="66"/>
      <c r="U82" s="132"/>
      <c r="V82" s="128">
        <f t="shared" si="18"/>
        <v>12.080686999999999</v>
      </c>
      <c r="W82" s="83">
        <f t="shared" si="19"/>
        <v>0.22328940999999999</v>
      </c>
      <c r="X82" s="83">
        <f t="shared" si="20"/>
        <v>0.34996018935005546</v>
      </c>
      <c r="Y82" s="83">
        <f t="shared" si="21"/>
        <v>0.37227018202703516</v>
      </c>
      <c r="Z82" s="83">
        <f t="shared" si="22"/>
        <v>6.2753776291258417E-2</v>
      </c>
      <c r="AA82" s="83"/>
      <c r="AB82" s="99"/>
      <c r="AC82" s="125"/>
      <c r="AD82" s="60">
        <f>LN(AVERAGE(AC81,AC83)/V82)/LN($AE$4/$AE$3)</f>
        <v>-2.2129797768920119</v>
      </c>
      <c r="AE82" s="59">
        <f>W82*($AC$4/$AC$3)^AD82</f>
        <v>0.21788490658882304</v>
      </c>
      <c r="AF82" s="59"/>
      <c r="AG82" s="99"/>
      <c r="AH82" s="125"/>
      <c r="AI82" s="59">
        <f>LN(AVERAGE(AH81,AH83)/V82)/LN($AE$4/$AE$3)</f>
        <v>-2.2426254965360024</v>
      </c>
      <c r="AJ82" s="59">
        <f>X82*($AC$5/$AC$3)^AI82</f>
        <v>0.33310876410413492</v>
      </c>
      <c r="AK82" s="59"/>
      <c r="AL82" s="99"/>
      <c r="AM82" s="125"/>
      <c r="AN82" s="59">
        <f>LN(AVERAGE(AM81,AM83)/V82)/LN($AE$4/$AE$3)</f>
        <v>-2.2675819316591177</v>
      </c>
      <c r="AO82" s="59">
        <f>Y82*($AC$6/$AC$3)^AN82</f>
        <v>0.33726621753374347</v>
      </c>
      <c r="AP82" s="59"/>
      <c r="AQ82" s="99"/>
      <c r="AR82" s="125"/>
      <c r="AS82" s="59">
        <f>LN(AVERAGE(AR81,AR83)/V82)/LN($AE$4/$AE$3)</f>
        <v>-2.2957141934335366</v>
      </c>
      <c r="AT82" s="59">
        <f>Z82*($AC$7/$AC$3)^AS82</f>
        <v>5.4099178468722357E-2</v>
      </c>
      <c r="AU82" s="59"/>
      <c r="AV82" s="127">
        <f>(AE82/$AH$4-1)*1000</f>
        <v>6.8419648519890686E-2</v>
      </c>
      <c r="AW82" s="127">
        <f>(AJ82/$AH$5-1)*1000</f>
        <v>0.11638425596705027</v>
      </c>
      <c r="AX82" s="127">
        <f>(AO82/$AH$6-1)*1000</f>
        <v>0.2260373491014267</v>
      </c>
      <c r="AY82" s="127">
        <f>(AT82/$AH$7-1)*1000</f>
        <v>0.3546314482683055</v>
      </c>
    </row>
    <row r="83" spans="1:53" ht="12.1">
      <c r="A83" s="109">
        <v>3</v>
      </c>
      <c r="C83" s="109" t="s">
        <v>63</v>
      </c>
      <c r="D83" s="120">
        <v>1.9032244</v>
      </c>
      <c r="E83" s="120">
        <v>22.991502000000001</v>
      </c>
      <c r="F83" s="32">
        <v>37.222971999999999</v>
      </c>
      <c r="G83" s="32">
        <v>8.3107851000000004</v>
      </c>
      <c r="H83" s="32">
        <v>13.024848</v>
      </c>
      <c r="I83" s="32">
        <v>13.85327</v>
      </c>
      <c r="J83" s="32">
        <v>1.8989490999999999E-4</v>
      </c>
      <c r="K83" s="32">
        <v>2.3350903000000001</v>
      </c>
      <c r="L83" s="32"/>
      <c r="M83" s="124">
        <v>12.080292</v>
      </c>
      <c r="N83" s="66">
        <v>0.22327035000000001</v>
      </c>
      <c r="O83" s="66">
        <v>0.34991430000000001</v>
      </c>
      <c r="P83" s="66">
        <v>0.37217</v>
      </c>
      <c r="Q83" s="66">
        <v>6.2732531999999994E-2</v>
      </c>
      <c r="R83" s="66"/>
      <c r="S83" s="66"/>
      <c r="T83" s="66"/>
      <c r="U83" s="123"/>
      <c r="V83" s="128">
        <f t="shared" si="18"/>
        <v>12.080292</v>
      </c>
      <c r="W83" s="83">
        <f t="shared" si="19"/>
        <v>0.22327035000000001</v>
      </c>
      <c r="X83" s="83">
        <f t="shared" si="20"/>
        <v>0.34990982557337652</v>
      </c>
      <c r="Y83" s="83">
        <f t="shared" si="21"/>
        <v>0.37216701521971274</v>
      </c>
      <c r="Z83" s="83">
        <f t="shared" si="22"/>
        <v>6.2727033772527696E-2</v>
      </c>
      <c r="AA83" s="83"/>
      <c r="AB83" s="99">
        <f>LN($AH$4/W83)/LN($AC$4/$AC$3)</f>
        <v>-2.2114491907432856</v>
      </c>
      <c r="AC83" s="59">
        <f>V83*($AE$4/$AE$3)^AB83</f>
        <v>11.77945813378542</v>
      </c>
      <c r="AD83" s="128"/>
      <c r="AE83" s="134"/>
      <c r="AF83" s="134"/>
      <c r="AG83" s="99">
        <f>LN($AH$5/X83)/LN($AC$5/$AC$3)</f>
        <v>-2.2413737364816009</v>
      </c>
      <c r="AH83" s="59">
        <f>V83*($AE$4/$AE$3)^AG83</f>
        <v>11.775439155493178</v>
      </c>
      <c r="AI83" s="125"/>
      <c r="AJ83" s="120"/>
      <c r="AK83" s="120"/>
      <c r="AL83" s="99">
        <f>LN($AH$6/Y83)/LN($AC$6/$AC$3)</f>
        <v>-2.2664072244068345</v>
      </c>
      <c r="AM83" s="59">
        <f>V83*($AE$4/$AE$3)^AL83</f>
        <v>11.772078117909819</v>
      </c>
      <c r="AN83" s="125"/>
      <c r="AO83" s="134"/>
      <c r="AP83" s="134"/>
      <c r="AQ83" s="99">
        <f>LN($AH$7/Z83)/LN($AC$7/$AC$3)</f>
        <v>-2.294605439034815</v>
      </c>
      <c r="AR83" s="59">
        <f>V83*($AE$4/$AE$3)^AQ83</f>
        <v>11.76829332777737</v>
      </c>
      <c r="AS83" s="125"/>
      <c r="AT83" s="134"/>
      <c r="AU83" s="134"/>
      <c r="AV83" s="127"/>
      <c r="AW83" s="127"/>
      <c r="AX83" s="127"/>
      <c r="AY83" s="127"/>
    </row>
    <row r="84" spans="1:53" ht="12.1">
      <c r="A84" s="109">
        <v>3</v>
      </c>
      <c r="C84" s="109" t="s">
        <v>67</v>
      </c>
      <c r="D84" s="120">
        <v>1.9104516</v>
      </c>
      <c r="E84" s="120">
        <v>23.080109</v>
      </c>
      <c r="F84" s="32">
        <v>35.763032000000003</v>
      </c>
      <c r="G84" s="32">
        <v>7.9857132000000002</v>
      </c>
      <c r="H84" s="32">
        <v>12.516544</v>
      </c>
      <c r="I84" s="32">
        <v>13.315357000000001</v>
      </c>
      <c r="J84" s="32">
        <v>1.9620636000000001E-4</v>
      </c>
      <c r="K84" s="32">
        <v>2.2448009</v>
      </c>
      <c r="L84" s="32"/>
      <c r="M84" s="124">
        <v>12.080973999999999</v>
      </c>
      <c r="N84" s="66">
        <v>0.22329520999999999</v>
      </c>
      <c r="O84" s="66">
        <v>0.34998558000000002</v>
      </c>
      <c r="P84" s="66">
        <v>0.37232190999999998</v>
      </c>
      <c r="Q84" s="66">
        <v>6.2768780999999996E-2</v>
      </c>
      <c r="R84" s="66"/>
      <c r="S84" s="66"/>
      <c r="T84" s="66"/>
      <c r="U84" s="132"/>
      <c r="V84" s="128">
        <f t="shared" si="18"/>
        <v>12.080973999999999</v>
      </c>
      <c r="W84" s="83">
        <f t="shared" si="19"/>
        <v>0.22329520999999999</v>
      </c>
      <c r="X84" s="83">
        <f t="shared" si="20"/>
        <v>0.34998078957845458</v>
      </c>
      <c r="Y84" s="83">
        <f t="shared" si="21"/>
        <v>0.37231870637137104</v>
      </c>
      <c r="Z84" s="83">
        <f t="shared" si="22"/>
        <v>6.2762867874221778E-2</v>
      </c>
      <c r="AA84" s="83"/>
      <c r="AB84" s="99"/>
      <c r="AC84" s="125"/>
      <c r="AD84" s="60">
        <f>LN(AVERAGE(AC83,AC85)/V84)/LN($AE$4/$AE$3)</f>
        <v>-2.2159839740545966</v>
      </c>
      <c r="AE84" s="59">
        <f>W84*($AC$4/$AC$3)^AD84</f>
        <v>0.21788331885126205</v>
      </c>
      <c r="AF84" s="59"/>
      <c r="AG84" s="99"/>
      <c r="AH84" s="125"/>
      <c r="AI84" s="59">
        <f>LN(AVERAGE(AH83,AH85)/V84)/LN($AE$4/$AE$3)</f>
        <v>-2.2456610360567764</v>
      </c>
      <c r="AJ84" s="59">
        <f>X84*($AC$5/$AC$3)^AI84</f>
        <v>0.33310612051417443</v>
      </c>
      <c r="AK84" s="59"/>
      <c r="AL84" s="99"/>
      <c r="AM84" s="125"/>
      <c r="AN84" s="59">
        <f>LN(AVERAGE(AM83,AM85)/V84)/LN($AE$4/$AE$3)</f>
        <v>-2.2707994982111717</v>
      </c>
      <c r="AO84" s="59">
        <f>Y84*($AC$6/$AC$3)^AN84</f>
        <v>0.3372629197447799</v>
      </c>
      <c r="AP84" s="59"/>
      <c r="AQ84" s="99"/>
      <c r="AR84" s="125"/>
      <c r="AS84" s="59">
        <f>LN(AVERAGE(AR83,AR85)/V84)/LN($AE$4/$AE$3)</f>
        <v>-2.2987004126494019</v>
      </c>
      <c r="AT84" s="59">
        <f>Z84*($AC$7/$AC$3)^AS84</f>
        <v>5.4096572635220261E-2</v>
      </c>
      <c r="AU84" s="59"/>
      <c r="AV84" s="127">
        <f>(AE84/$AH$4-1)*1000</f>
        <v>6.1132102914696063E-2</v>
      </c>
      <c r="AW84" s="127">
        <f>(AJ84/$AH$5-1)*1000</f>
        <v>0.1084472158239258</v>
      </c>
      <c r="AX84" s="127">
        <f>(AO84/$AH$6-1)*1000</f>
        <v>0.21625713923878465</v>
      </c>
      <c r="AY84" s="127">
        <f>(AT84/$AH$7-1)*1000</f>
        <v>0.30644665717938224</v>
      </c>
    </row>
    <row r="85" spans="1:53" ht="12.1">
      <c r="A85" s="109">
        <v>3</v>
      </c>
      <c r="C85" s="109" t="s">
        <v>63</v>
      </c>
      <c r="D85" s="120">
        <v>1.9030355000000001</v>
      </c>
      <c r="E85" s="120">
        <v>22.989512999999999</v>
      </c>
      <c r="F85" s="32">
        <v>37.157423000000001</v>
      </c>
      <c r="G85" s="32">
        <v>8.2961732999999995</v>
      </c>
      <c r="H85" s="32">
        <v>13.001836000000001</v>
      </c>
      <c r="I85" s="32">
        <v>13.828847</v>
      </c>
      <c r="J85" s="32">
        <v>1.8574705000000001E-4</v>
      </c>
      <c r="K85" s="32">
        <v>2.3308781999999999</v>
      </c>
      <c r="L85" s="32"/>
      <c r="M85" s="124">
        <v>12.080439999999999</v>
      </c>
      <c r="N85" s="66">
        <v>0.22327095</v>
      </c>
      <c r="O85" s="66">
        <v>0.34991223999999999</v>
      </c>
      <c r="P85" s="66">
        <v>0.37216922000000002</v>
      </c>
      <c r="Q85" s="66">
        <v>6.2729822000000005E-2</v>
      </c>
      <c r="R85" s="66"/>
      <c r="S85" s="66"/>
      <c r="T85" s="66"/>
      <c r="U85" s="123"/>
      <c r="V85" s="128">
        <f t="shared" si="18"/>
        <v>12.080439999999999</v>
      </c>
      <c r="W85" s="83">
        <f>N85</f>
        <v>0.22327095</v>
      </c>
      <c r="X85" s="83">
        <f t="shared" si="20"/>
        <v>0.34990788327675543</v>
      </c>
      <c r="Y85" s="83">
        <f t="shared" si="21"/>
        <v>0.37216632965727503</v>
      </c>
      <c r="Z85" s="83">
        <f t="shared" si="22"/>
        <v>6.2724451334693551E-2</v>
      </c>
      <c r="AA85" s="83"/>
      <c r="AB85" s="99">
        <f>LN($AH$4/W85)/LN($AC$4/$AC$3)</f>
        <v>-2.2116919075017298</v>
      </c>
      <c r="AC85" s="59">
        <f>V85*($AE$4/$AE$3)^AB85</f>
        <v>11.779569844477598</v>
      </c>
      <c r="AD85" s="128"/>
      <c r="AE85" s="134"/>
      <c r="AF85" s="134"/>
      <c r="AG85" s="99">
        <f>LN($AH$5/X85)/LN($AC$5/$AC$3)</f>
        <v>-2.241121488813214</v>
      </c>
      <c r="AH85" s="59">
        <f>V85*($AE$4/$AE$3)^AG85</f>
        <v>11.775617293119398</v>
      </c>
      <c r="AI85" s="125"/>
      <c r="AJ85" s="130"/>
      <c r="AK85" s="130"/>
      <c r="AL85" s="99">
        <f>LN($AH$6/Y85)/LN($AC$6/$AC$3)</f>
        <v>-2.2663649237343813</v>
      </c>
      <c r="AM85" s="59">
        <f>V85*($AE$4/$AE$3)^AL85</f>
        <v>11.772228020489489</v>
      </c>
      <c r="AN85" s="125"/>
      <c r="AO85" s="134"/>
      <c r="AP85" s="134"/>
      <c r="AQ85" s="99">
        <f>LN($AH$7/Z85)/LN($AC$7/$AC$3)</f>
        <v>-2.2939685427764607</v>
      </c>
      <c r="AR85" s="59">
        <f>V85*($AE$4/$AE$3)^AQ85</f>
        <v>11.768522977781339</v>
      </c>
      <c r="AS85" s="125"/>
      <c r="AT85" s="134"/>
      <c r="AU85" s="134"/>
      <c r="AV85" s="127"/>
      <c r="AW85" s="127"/>
      <c r="AX85" s="127"/>
      <c r="AY85" s="127"/>
    </row>
    <row r="86" spans="1:53" ht="12.1">
      <c r="C86" s="109"/>
      <c r="D86" s="126"/>
      <c r="E86" s="126"/>
      <c r="F86" s="126"/>
      <c r="G86" s="126"/>
      <c r="H86" s="126"/>
      <c r="I86" s="126"/>
      <c r="J86" s="126"/>
      <c r="K86" s="126"/>
      <c r="L86" s="126"/>
      <c r="M86" s="126"/>
      <c r="N86" s="126"/>
      <c r="O86" s="126"/>
      <c r="P86" s="126"/>
      <c r="Q86" s="126"/>
      <c r="R86" s="126"/>
      <c r="S86" s="126"/>
      <c r="T86" s="126"/>
      <c r="U86" s="126"/>
      <c r="V86" s="154"/>
      <c r="W86" s="154"/>
      <c r="X86" s="126"/>
      <c r="Y86" s="126"/>
      <c r="AB86" s="135"/>
      <c r="AC86" s="120"/>
      <c r="AD86" s="60"/>
      <c r="AE86" s="122"/>
      <c r="AF86" s="122"/>
      <c r="AG86" s="122"/>
      <c r="AH86" s="122"/>
      <c r="AI86" s="59"/>
      <c r="AJ86" s="59"/>
      <c r="AK86" s="59"/>
      <c r="AL86" s="122"/>
      <c r="AM86" s="59"/>
      <c r="AN86" s="122"/>
      <c r="AO86" s="122"/>
      <c r="AP86" s="122"/>
      <c r="AQ86" s="122"/>
      <c r="AR86" s="59"/>
      <c r="AS86" s="59"/>
      <c r="BA86" s="136"/>
    </row>
    <row r="87" spans="1:53" ht="12.1">
      <c r="AB87" s="76"/>
      <c r="AD87" s="76"/>
      <c r="BA87" s="136"/>
    </row>
    <row r="88" spans="1:53" ht="12.1">
      <c r="AB88" s="76"/>
      <c r="AD88" s="76"/>
      <c r="BA88" s="136"/>
    </row>
    <row r="89" spans="1:53">
      <c r="AB89" s="76"/>
      <c r="AD89" s="76"/>
    </row>
    <row r="90" spans="1:53">
      <c r="AB90" s="76"/>
      <c r="AD90" s="76"/>
    </row>
    <row r="91" spans="1:53">
      <c r="AD91" s="76"/>
    </row>
  </sheetData>
  <phoneticPr fontId="9" type="noConversion"/>
  <pageMargins left="0.7" right="0.7" top="0.75" bottom="0.75" header="0.3" footer="0.3"/>
  <pageSetup orientation="portrait" horizontalDpi="4294967295" verticalDpi="4294967295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20"/>
  <sheetViews>
    <sheetView workbookViewId="0">
      <selection activeCell="A2" sqref="A2"/>
    </sheetView>
  </sheetViews>
  <sheetFormatPr defaultRowHeight="12.7"/>
  <cols>
    <col min="1" max="1" width="11.33203125" customWidth="1"/>
    <col min="2" max="2" width="11.88671875" customWidth="1"/>
    <col min="3" max="3" width="15.33203125" style="174" customWidth="1"/>
    <col min="4" max="4" width="10.88671875" customWidth="1"/>
    <col min="5" max="5" width="11.44140625" style="174" customWidth="1"/>
    <col min="6" max="6" width="11.6640625" customWidth="1"/>
    <col min="8" max="8" width="3.6640625" customWidth="1"/>
    <col min="9" max="9" width="10.5546875" customWidth="1"/>
    <col min="10" max="10" width="10.44140625" customWidth="1"/>
    <col min="11" max="11" width="3.5546875" customWidth="1"/>
    <col min="12" max="12" width="9.88671875" customWidth="1"/>
    <col min="13" max="13" width="13.88671875" customWidth="1"/>
  </cols>
  <sheetData>
    <row r="1" spans="1:16">
      <c r="A1" s="152" t="s">
        <v>93</v>
      </c>
    </row>
    <row r="2" spans="1:16">
      <c r="A2" s="159" t="s">
        <v>205</v>
      </c>
    </row>
    <row r="3" spans="1:16">
      <c r="A3" s="18"/>
    </row>
    <row r="4" spans="1:16" ht="14.4">
      <c r="A4" s="182" t="s">
        <v>94</v>
      </c>
      <c r="B4" s="182"/>
      <c r="C4" s="4"/>
      <c r="D4" s="4"/>
      <c r="E4" s="4"/>
      <c r="F4" s="4"/>
      <c r="G4" s="4"/>
      <c r="I4" s="182" t="s">
        <v>95</v>
      </c>
      <c r="J4" s="4"/>
      <c r="K4" s="4"/>
      <c r="L4" s="4"/>
      <c r="M4" s="4"/>
      <c r="N4" s="4"/>
      <c r="O4" s="4"/>
      <c r="P4" s="4"/>
    </row>
    <row r="5" spans="1:16">
      <c r="J5" s="160"/>
    </row>
    <row r="6" spans="1:16" ht="15.55">
      <c r="A6" s="161" t="s">
        <v>96</v>
      </c>
      <c r="B6" s="162" t="s">
        <v>97</v>
      </c>
      <c r="C6" s="161" t="s">
        <v>98</v>
      </c>
      <c r="D6" s="179" t="s">
        <v>99</v>
      </c>
      <c r="E6" s="163" t="s">
        <v>100</v>
      </c>
      <c r="F6" s="163" t="s">
        <v>101</v>
      </c>
      <c r="G6" s="161" t="s">
        <v>102</v>
      </c>
      <c r="I6" s="164" t="s">
        <v>103</v>
      </c>
      <c r="J6" s="164" t="s">
        <v>206</v>
      </c>
      <c r="L6" s="165" t="s">
        <v>97</v>
      </c>
      <c r="M6" s="161" t="s">
        <v>105</v>
      </c>
      <c r="N6" s="161" t="s">
        <v>106</v>
      </c>
      <c r="O6" s="180"/>
      <c r="P6" s="161"/>
    </row>
    <row r="7" spans="1:16" ht="14.4">
      <c r="A7" t="s">
        <v>107</v>
      </c>
      <c r="B7" s="177" t="s">
        <v>108</v>
      </c>
      <c r="C7" t="s">
        <v>109</v>
      </c>
      <c r="D7" s="177" t="s">
        <v>110</v>
      </c>
      <c r="E7" s="166">
        <v>0.24</v>
      </c>
      <c r="F7" s="166">
        <v>0.03</v>
      </c>
      <c r="G7" t="s">
        <v>111</v>
      </c>
      <c r="H7" t="s">
        <v>9</v>
      </c>
      <c r="I7" s="167">
        <f>INDEX(M:M,MATCH(B7,L:L,0))-INDEX(M:M,MATCH(D7,L:L,0))</f>
        <v>0.24001370561590316</v>
      </c>
      <c r="J7" s="167">
        <f>(E7-I7)^2/F7^2</f>
        <v>2.0871545253897439E-7</v>
      </c>
      <c r="L7" s="183" t="s">
        <v>112</v>
      </c>
      <c r="M7" s="184">
        <v>0</v>
      </c>
      <c r="N7" s="185" t="s">
        <v>113</v>
      </c>
      <c r="O7" s="186"/>
      <c r="P7" s="187"/>
    </row>
    <row r="8" spans="1:16" ht="14.4">
      <c r="A8" t="s">
        <v>107</v>
      </c>
      <c r="B8" s="177" t="s">
        <v>114</v>
      </c>
      <c r="C8" t="s">
        <v>109</v>
      </c>
      <c r="D8" s="177" t="s">
        <v>110</v>
      </c>
      <c r="E8" s="166">
        <v>0.06</v>
      </c>
      <c r="F8" s="166">
        <v>0.03</v>
      </c>
      <c r="G8" t="s">
        <v>111</v>
      </c>
      <c r="H8" t="s">
        <v>9</v>
      </c>
      <c r="I8" s="167">
        <f>INDEX(M:M,MATCH(B8,L:L,0))-INDEX(M:M,MATCH(D8,L:L,0))</f>
        <v>5.9999852889514288E-2</v>
      </c>
      <c r="J8" s="167">
        <f>(E8-I8)^2/F8^2</f>
        <v>2.4046105561974079E-11</v>
      </c>
      <c r="P8" s="169"/>
    </row>
    <row r="9" spans="1:16" ht="14.4">
      <c r="A9" t="s">
        <v>107</v>
      </c>
      <c r="B9" s="177" t="s">
        <v>115</v>
      </c>
      <c r="C9" t="s">
        <v>109</v>
      </c>
      <c r="D9" s="177" t="s">
        <v>110</v>
      </c>
      <c r="E9" s="166">
        <v>0.19</v>
      </c>
      <c r="F9" s="166">
        <v>0.03</v>
      </c>
      <c r="G9" t="s">
        <v>111</v>
      </c>
      <c r="H9" t="s">
        <v>9</v>
      </c>
      <c r="I9" s="167">
        <f>INDEX(M:M,MATCH(B9,L:L,0))-INDEX(M:M,MATCH(D9,L:L,0))</f>
        <v>0.1899869979852612</v>
      </c>
      <c r="J9" s="167">
        <f>(E9-I9)^2/F9^2</f>
        <v>1.8783598585346067E-7</v>
      </c>
      <c r="L9" s="168" t="s">
        <v>116</v>
      </c>
      <c r="M9" s="181">
        <v>6.3154818418461503E-2</v>
      </c>
      <c r="N9" t="s">
        <v>117</v>
      </c>
      <c r="P9" s="169"/>
    </row>
    <row r="10" spans="1:16" ht="14.4">
      <c r="B10" s="177"/>
      <c r="C10"/>
      <c r="D10" s="177"/>
      <c r="E10" s="166"/>
      <c r="F10" s="166"/>
      <c r="H10" t="s">
        <v>9</v>
      </c>
      <c r="I10" s="167"/>
      <c r="J10" s="167"/>
      <c r="K10" s="158"/>
      <c r="L10" s="168" t="s">
        <v>108</v>
      </c>
      <c r="M10" s="181">
        <v>5.2374014364534899E-2</v>
      </c>
      <c r="N10" t="s">
        <v>118</v>
      </c>
      <c r="O10" s="158"/>
      <c r="P10" s="169"/>
    </row>
    <row r="11" spans="1:16" ht="14.4">
      <c r="A11" s="170" t="s">
        <v>119</v>
      </c>
      <c r="B11" s="177" t="s">
        <v>120</v>
      </c>
      <c r="C11" t="s">
        <v>109</v>
      </c>
      <c r="D11" s="177" t="s">
        <v>116</v>
      </c>
      <c r="E11" s="166">
        <v>-0.32</v>
      </c>
      <c r="F11" s="166">
        <v>0.01</v>
      </c>
      <c r="G11" t="s">
        <v>121</v>
      </c>
      <c r="H11" t="s">
        <v>9</v>
      </c>
      <c r="I11" s="167">
        <f>INDEX(M:M,MATCH(B11,L:L,0))-INDEX(M:M,MATCH(D11,L:L,0))</f>
        <v>-0.32000024847467512</v>
      </c>
      <c r="J11" s="167">
        <f>(E11-I11)^2/F11^2</f>
        <v>6.1739664172520633E-10</v>
      </c>
      <c r="L11" s="168" t="s">
        <v>110</v>
      </c>
      <c r="M11" s="181">
        <v>-0.18763969125136826</v>
      </c>
      <c r="N11" s="171" t="s">
        <v>122</v>
      </c>
      <c r="P11" s="169"/>
    </row>
    <row r="12" spans="1:16" ht="14.4">
      <c r="A12" s="170" t="s">
        <v>119</v>
      </c>
      <c r="B12" s="177">
        <v>91500</v>
      </c>
      <c r="C12" t="s">
        <v>109</v>
      </c>
      <c r="D12" s="177" t="s">
        <v>116</v>
      </c>
      <c r="E12" s="166">
        <v>-0.13500000000000001</v>
      </c>
      <c r="F12" s="166">
        <v>1.9E-2</v>
      </c>
      <c r="G12" t="s">
        <v>121</v>
      </c>
      <c r="H12" t="s">
        <v>9</v>
      </c>
      <c r="I12" s="167">
        <f>INDEX(M:M,MATCH(B12,L:L,0))-INDEX(M:M,MATCH(D12,L:L,0))</f>
        <v>-0.11031452083356511</v>
      </c>
      <c r="J12" s="167">
        <f>(E12-I12)^2/F12^2</f>
        <v>1.6880135226495614</v>
      </c>
      <c r="L12" s="168" t="s">
        <v>123</v>
      </c>
      <c r="M12" s="181">
        <v>-0.41579527054807902</v>
      </c>
      <c r="N12" t="s">
        <v>124</v>
      </c>
      <c r="P12" s="169"/>
    </row>
    <row r="13" spans="1:16" ht="14.4">
      <c r="B13" s="177"/>
      <c r="C13"/>
      <c r="D13" s="177"/>
      <c r="E13" s="166"/>
      <c r="F13" s="166"/>
      <c r="H13" t="s">
        <v>9</v>
      </c>
      <c r="I13" s="167"/>
      <c r="J13" s="167"/>
      <c r="L13" s="168" t="s">
        <v>125</v>
      </c>
      <c r="M13" s="181">
        <v>-0.48579584473752135</v>
      </c>
      <c r="N13" t="s">
        <v>124</v>
      </c>
      <c r="P13" s="169"/>
    </row>
    <row r="14" spans="1:16" ht="14.4">
      <c r="A14" t="s">
        <v>126</v>
      </c>
      <c r="B14" s="177" t="s">
        <v>127</v>
      </c>
      <c r="C14" t="s">
        <v>128</v>
      </c>
      <c r="D14" s="177" t="s">
        <v>112</v>
      </c>
      <c r="E14" s="166">
        <v>3.3000000000000002E-2</v>
      </c>
      <c r="F14" s="166">
        <v>1.2500000000000001E-2</v>
      </c>
      <c r="G14" t="s">
        <v>129</v>
      </c>
      <c r="H14" t="s">
        <v>9</v>
      </c>
      <c r="I14" s="167">
        <f>INDEX(M:M,MATCH(B14,L:L,0))-INDEX(M:M,MATCH(D14,L:L,0))</f>
        <v>3.448851338475567E-2</v>
      </c>
      <c r="J14" s="167">
        <f>(E14-I14)^2/F14^2</f>
        <v>1.4180301418219372E-2</v>
      </c>
      <c r="L14" s="168" t="s">
        <v>130</v>
      </c>
      <c r="M14" s="181">
        <v>-0.30579557219303205</v>
      </c>
      <c r="N14" t="s">
        <v>131</v>
      </c>
      <c r="P14" s="169"/>
    </row>
    <row r="15" spans="1:16" ht="14.4">
      <c r="A15" t="s">
        <v>126</v>
      </c>
      <c r="B15" s="177" t="s">
        <v>132</v>
      </c>
      <c r="C15" t="s">
        <v>128</v>
      </c>
      <c r="D15" s="177" t="s">
        <v>112</v>
      </c>
      <c r="E15" s="166">
        <v>1.7000000000000001E-2</v>
      </c>
      <c r="F15" s="166">
        <v>3.2500000000000001E-2</v>
      </c>
      <c r="G15" t="s">
        <v>129</v>
      </c>
      <c r="H15" t="s">
        <v>9</v>
      </c>
      <c r="I15" s="167">
        <f>INDEX(M:M,MATCH(B15,L:L,0))-INDEX(M:M,MATCH(D15,L:L,0))</f>
        <v>3.5718522744075297E-2</v>
      </c>
      <c r="J15" s="167">
        <f>(E15-I15)^2/F15^2</f>
        <v>0.33172363902529145</v>
      </c>
      <c r="L15" s="168" t="s">
        <v>120</v>
      </c>
      <c r="M15" s="181">
        <v>-0.25684543005621363</v>
      </c>
      <c r="N15" t="s">
        <v>133</v>
      </c>
      <c r="P15" s="169"/>
    </row>
    <row r="16" spans="1:16" ht="14.4">
      <c r="B16" s="177"/>
      <c r="C16"/>
      <c r="D16" s="177"/>
      <c r="E16" s="166"/>
      <c r="F16" s="166"/>
      <c r="H16" t="s">
        <v>9</v>
      </c>
      <c r="I16" s="167"/>
      <c r="J16" s="167"/>
      <c r="L16" s="168" t="s">
        <v>114</v>
      </c>
      <c r="M16" s="181">
        <v>-0.12763983836185397</v>
      </c>
      <c r="N16" t="s">
        <v>134</v>
      </c>
      <c r="P16" s="169"/>
    </row>
    <row r="17" spans="1:16" ht="14.4">
      <c r="A17" t="s">
        <v>135</v>
      </c>
      <c r="B17" s="177" t="s">
        <v>108</v>
      </c>
      <c r="C17" t="s">
        <v>109</v>
      </c>
      <c r="D17" s="177" t="s">
        <v>112</v>
      </c>
      <c r="E17" s="166">
        <v>2.5999999999999999E-2</v>
      </c>
      <c r="F17" s="166">
        <v>1.4E-2</v>
      </c>
      <c r="G17" t="s">
        <v>136</v>
      </c>
      <c r="H17" t="s">
        <v>9</v>
      </c>
      <c r="I17" s="167">
        <f t="shared" ref="I17:I46" si="0">INDEX(M:M,MATCH(B17,L:L,0))-INDEX(M:M,MATCH(D17,L:L,0))</f>
        <v>5.2374014364534899E-2</v>
      </c>
      <c r="J17" s="167">
        <f t="shared" ref="J17:J46" si="1">(E17-I17)^2/F17^2</f>
        <v>3.5489216005137409</v>
      </c>
      <c r="L17" s="168" t="s">
        <v>115</v>
      </c>
      <c r="M17" s="181">
        <v>2.3473067338929299E-3</v>
      </c>
      <c r="N17" t="s">
        <v>137</v>
      </c>
      <c r="P17" s="169"/>
    </row>
    <row r="18" spans="1:16" ht="14.4">
      <c r="A18" t="s">
        <v>135</v>
      </c>
      <c r="B18" s="177" t="s">
        <v>116</v>
      </c>
      <c r="C18" t="s">
        <v>109</v>
      </c>
      <c r="D18" s="177" t="s">
        <v>112</v>
      </c>
      <c r="E18" s="166">
        <v>3.3000000000000002E-2</v>
      </c>
      <c r="F18" s="166">
        <v>2.1000000000000001E-2</v>
      </c>
      <c r="G18" t="s">
        <v>136</v>
      </c>
      <c r="H18" t="s">
        <v>9</v>
      </c>
      <c r="I18" s="167">
        <f t="shared" si="0"/>
        <v>6.3154818418461503E-2</v>
      </c>
      <c r="J18" s="167">
        <f t="shared" si="1"/>
        <v>2.0619344078240021</v>
      </c>
      <c r="L18" s="168" t="s">
        <v>127</v>
      </c>
      <c r="M18" s="181">
        <v>3.448851338475567E-2</v>
      </c>
      <c r="N18" t="s">
        <v>138</v>
      </c>
      <c r="P18" s="169"/>
    </row>
    <row r="19" spans="1:16" ht="14.4">
      <c r="A19" t="s">
        <v>135</v>
      </c>
      <c r="B19" s="177" t="s">
        <v>127</v>
      </c>
      <c r="C19" t="s">
        <v>128</v>
      </c>
      <c r="D19" s="177" t="s">
        <v>112</v>
      </c>
      <c r="E19" s="166">
        <v>4.3999999999999997E-2</v>
      </c>
      <c r="F19" s="166">
        <f>0.037/2</f>
        <v>1.8499999999999999E-2</v>
      </c>
      <c r="G19" t="s">
        <v>136</v>
      </c>
      <c r="H19" t="s">
        <v>9</v>
      </c>
      <c r="I19" s="167">
        <f t="shared" si="0"/>
        <v>3.448851338475567E-2</v>
      </c>
      <c r="J19" s="167">
        <f t="shared" si="1"/>
        <v>0.26433419322709129</v>
      </c>
      <c r="L19" s="168" t="s">
        <v>132</v>
      </c>
      <c r="M19" s="181">
        <v>3.5718522744075297E-2</v>
      </c>
      <c r="N19" t="s">
        <v>138</v>
      </c>
      <c r="P19" s="169"/>
    </row>
    <row r="20" spans="1:16" ht="14.4">
      <c r="A20" t="s">
        <v>135</v>
      </c>
      <c r="B20" s="177" t="s">
        <v>139</v>
      </c>
      <c r="C20" t="s">
        <v>128</v>
      </c>
      <c r="D20" s="177" t="s">
        <v>112</v>
      </c>
      <c r="E20" s="166">
        <v>3.2000000000000001E-2</v>
      </c>
      <c r="F20" s="166">
        <f>0.041/2</f>
        <v>2.0500000000000001E-2</v>
      </c>
      <c r="G20" t="s">
        <v>136</v>
      </c>
      <c r="H20" t="s">
        <v>9</v>
      </c>
      <c r="I20" s="167">
        <f t="shared" si="0"/>
        <v>3.2000003259575707E-2</v>
      </c>
      <c r="J20" s="167">
        <f t="shared" si="1"/>
        <v>2.5282174388742816E-14</v>
      </c>
      <c r="L20" s="168" t="s">
        <v>140</v>
      </c>
      <c r="M20" s="181">
        <v>7.7023928295166438E-2</v>
      </c>
      <c r="N20" t="s">
        <v>138</v>
      </c>
      <c r="P20" s="169"/>
    </row>
    <row r="21" spans="1:16" ht="14.4">
      <c r="A21" t="s">
        <v>135</v>
      </c>
      <c r="B21" s="177" t="s">
        <v>141</v>
      </c>
      <c r="C21" t="s">
        <v>128</v>
      </c>
      <c r="D21" s="177" t="s">
        <v>112</v>
      </c>
      <c r="E21" s="166">
        <v>8.5999999999999993E-2</v>
      </c>
      <c r="F21" s="166">
        <f>0.059/2</f>
        <v>2.9499999999999998E-2</v>
      </c>
      <c r="G21" t="s">
        <v>136</v>
      </c>
      <c r="H21" t="s">
        <v>9</v>
      </c>
      <c r="I21" s="167">
        <f t="shared" si="0"/>
        <v>8.5999929994156621E-2</v>
      </c>
      <c r="J21" s="167">
        <f t="shared" si="1"/>
        <v>5.6315060112143673E-12</v>
      </c>
      <c r="L21" s="168" t="s">
        <v>142</v>
      </c>
      <c r="M21" s="181">
        <v>9.1264777793431687E-2</v>
      </c>
      <c r="N21" t="s">
        <v>138</v>
      </c>
      <c r="P21" s="169"/>
    </row>
    <row r="22" spans="1:16" ht="14.4">
      <c r="A22" t="s">
        <v>135</v>
      </c>
      <c r="B22" s="177" t="s">
        <v>132</v>
      </c>
      <c r="C22" t="s">
        <v>143</v>
      </c>
      <c r="D22" s="177" t="s">
        <v>112</v>
      </c>
      <c r="E22" s="166">
        <v>3.5000000000000003E-2</v>
      </c>
      <c r="F22" s="166">
        <f>0.055/5</f>
        <v>1.0999999999999999E-2</v>
      </c>
      <c r="G22" t="s">
        <v>136</v>
      </c>
      <c r="H22" t="s">
        <v>9</v>
      </c>
      <c r="I22" s="167">
        <f t="shared" si="0"/>
        <v>3.5718522744075297E-2</v>
      </c>
      <c r="J22" s="167">
        <f t="shared" si="1"/>
        <v>4.2667349896982646E-3</v>
      </c>
      <c r="L22" s="168" t="s">
        <v>144</v>
      </c>
      <c r="M22" s="181">
        <v>8.1506742980738109E-2</v>
      </c>
      <c r="N22" t="s">
        <v>138</v>
      </c>
      <c r="P22" s="169"/>
    </row>
    <row r="23" spans="1:16" ht="14.4">
      <c r="A23" t="s">
        <v>135</v>
      </c>
      <c r="B23" s="177" t="s">
        <v>145</v>
      </c>
      <c r="C23" t="s">
        <v>146</v>
      </c>
      <c r="D23" s="177" t="s">
        <v>112</v>
      </c>
      <c r="E23" s="166">
        <v>-0.10299999999999999</v>
      </c>
      <c r="F23" s="166">
        <v>2.5000000000000001E-2</v>
      </c>
      <c r="G23" t="s">
        <v>136</v>
      </c>
      <c r="H23" t="s">
        <v>9</v>
      </c>
      <c r="I23" s="167">
        <f t="shared" si="0"/>
        <v>-0.10300010301599014</v>
      </c>
      <c r="J23" s="167">
        <f t="shared" si="1"/>
        <v>1.6979670759590178E-11</v>
      </c>
      <c r="L23" s="168" t="s">
        <v>139</v>
      </c>
      <c r="M23" s="181">
        <v>3.2000003259575707E-2</v>
      </c>
      <c r="N23" t="s">
        <v>138</v>
      </c>
      <c r="P23" s="169"/>
    </row>
    <row r="24" spans="1:16" ht="14.4">
      <c r="A24" t="s">
        <v>135</v>
      </c>
      <c r="B24" s="177" t="s">
        <v>147</v>
      </c>
      <c r="C24" t="s">
        <v>148</v>
      </c>
      <c r="D24" s="177" t="s">
        <v>112</v>
      </c>
      <c r="E24" s="166">
        <v>3.5999999999999997E-2</v>
      </c>
      <c r="F24" s="166">
        <f>0.049/2</f>
        <v>2.4500000000000001E-2</v>
      </c>
      <c r="G24" t="s">
        <v>136</v>
      </c>
      <c r="H24" t="s">
        <v>9</v>
      </c>
      <c r="I24" s="167">
        <f t="shared" si="0"/>
        <v>3.5999968256603884E-2</v>
      </c>
      <c r="J24" s="167">
        <f t="shared" si="1"/>
        <v>1.6787058672063597E-12</v>
      </c>
      <c r="L24" s="168" t="s">
        <v>149</v>
      </c>
      <c r="M24" s="181">
        <v>3.2373987532730172E-2</v>
      </c>
      <c r="N24" t="s">
        <v>138</v>
      </c>
      <c r="P24" s="169"/>
    </row>
    <row r="25" spans="1:16" ht="14.4">
      <c r="A25" t="s">
        <v>135</v>
      </c>
      <c r="B25" s="177" t="s">
        <v>140</v>
      </c>
      <c r="C25" t="s">
        <v>150</v>
      </c>
      <c r="D25" s="177" t="s">
        <v>112</v>
      </c>
      <c r="E25" s="166">
        <v>0.112</v>
      </c>
      <c r="F25" s="166">
        <v>0.02</v>
      </c>
      <c r="G25" t="s">
        <v>136</v>
      </c>
      <c r="H25" t="s">
        <v>9</v>
      </c>
      <c r="I25" s="167">
        <f t="shared" si="0"/>
        <v>7.7023928295166438E-2</v>
      </c>
      <c r="J25" s="167">
        <f t="shared" si="1"/>
        <v>3.0583139797541476</v>
      </c>
      <c r="L25" s="168" t="s">
        <v>151</v>
      </c>
      <c r="M25" s="181">
        <v>0.12998645169495421</v>
      </c>
      <c r="N25" t="s">
        <v>138</v>
      </c>
      <c r="P25" s="169"/>
    </row>
    <row r="26" spans="1:16" ht="14.4">
      <c r="A26" t="s">
        <v>135</v>
      </c>
      <c r="B26" s="177" t="s">
        <v>152</v>
      </c>
      <c r="C26" t="s">
        <v>153</v>
      </c>
      <c r="D26" s="177" t="s">
        <v>112</v>
      </c>
      <c r="E26" s="166">
        <v>6.5000000000000002E-2</v>
      </c>
      <c r="F26" s="166">
        <v>1.4999999999999999E-2</v>
      </c>
      <c r="G26" t="s">
        <v>136</v>
      </c>
      <c r="H26" t="s">
        <v>9</v>
      </c>
      <c r="I26" s="167">
        <f t="shared" si="0"/>
        <v>6.4999934985636498E-2</v>
      </c>
      <c r="J26" s="167">
        <f t="shared" si="1"/>
        <v>1.8786077608090241E-11</v>
      </c>
      <c r="L26" s="168" t="s">
        <v>154</v>
      </c>
      <c r="M26" s="181">
        <v>8.2373930857033151E-2</v>
      </c>
      <c r="N26" t="s">
        <v>138</v>
      </c>
      <c r="P26" s="169"/>
    </row>
    <row r="27" spans="1:16" ht="14.4">
      <c r="A27" t="s">
        <v>135</v>
      </c>
      <c r="B27" s="177" t="s">
        <v>142</v>
      </c>
      <c r="C27" t="s">
        <v>155</v>
      </c>
      <c r="D27" s="177" t="s">
        <v>112</v>
      </c>
      <c r="E27" s="166">
        <v>0.1</v>
      </c>
      <c r="F27" s="166">
        <v>1.7000000000000001E-2</v>
      </c>
      <c r="G27" t="s">
        <v>136</v>
      </c>
      <c r="H27" t="s">
        <v>9</v>
      </c>
      <c r="I27" s="167">
        <f t="shared" si="0"/>
        <v>9.1264777793431687E-2</v>
      </c>
      <c r="J27" s="167">
        <f t="shared" si="1"/>
        <v>0.26402805189662382</v>
      </c>
      <c r="L27" s="168" t="s">
        <v>156</v>
      </c>
      <c r="M27" s="181">
        <v>2.3771286714856076E-3</v>
      </c>
      <c r="N27" t="s">
        <v>138</v>
      </c>
      <c r="P27" s="169"/>
    </row>
    <row r="28" spans="1:16" ht="14.4">
      <c r="A28" t="s">
        <v>135</v>
      </c>
      <c r="B28" s="177" t="s">
        <v>157</v>
      </c>
      <c r="C28" t="s">
        <v>158</v>
      </c>
      <c r="D28" s="177" t="s">
        <v>112</v>
      </c>
      <c r="E28" s="166">
        <v>8.7999999999999995E-2</v>
      </c>
      <c r="F28" s="166">
        <f>0.061/2</f>
        <v>3.0499999999999999E-2</v>
      </c>
      <c r="G28" t="s">
        <v>136</v>
      </c>
      <c r="H28" t="s">
        <v>9</v>
      </c>
      <c r="I28" s="167">
        <f t="shared" si="0"/>
        <v>8.7999901333110961E-2</v>
      </c>
      <c r="J28" s="167">
        <f t="shared" si="1"/>
        <v>1.0465095395490658E-11</v>
      </c>
      <c r="L28" s="168" t="s">
        <v>159</v>
      </c>
      <c r="M28" s="181">
        <v>-0.12700013249430081</v>
      </c>
      <c r="N28" t="s">
        <v>138</v>
      </c>
      <c r="P28" s="169"/>
    </row>
    <row r="29" spans="1:16" ht="14.4">
      <c r="A29" t="s">
        <v>135</v>
      </c>
      <c r="B29" s="177" t="s">
        <v>160</v>
      </c>
      <c r="C29" t="s">
        <v>161</v>
      </c>
      <c r="D29" s="177" t="s">
        <v>112</v>
      </c>
      <c r="E29" s="166">
        <v>0.47499999999999998</v>
      </c>
      <c r="F29" s="166">
        <v>1.2999999999999999E-2</v>
      </c>
      <c r="G29" t="s">
        <v>136</v>
      </c>
      <c r="H29" t="s">
        <v>9</v>
      </c>
      <c r="I29" s="167">
        <f t="shared" si="0"/>
        <v>0.47499954995272664</v>
      </c>
      <c r="J29" s="167">
        <f t="shared" si="1"/>
        <v>1.1984766167937524E-9</v>
      </c>
      <c r="L29" s="168" t="s">
        <v>157</v>
      </c>
      <c r="M29" s="181">
        <v>8.7999901333110961E-2</v>
      </c>
      <c r="N29" t="s">
        <v>138</v>
      </c>
    </row>
    <row r="30" spans="1:16" ht="14.4">
      <c r="A30" t="s">
        <v>135</v>
      </c>
      <c r="B30" s="177" t="s">
        <v>162</v>
      </c>
      <c r="C30" t="s">
        <v>161</v>
      </c>
      <c r="D30" s="177" t="s">
        <v>112</v>
      </c>
      <c r="E30" s="166">
        <v>0.313</v>
      </c>
      <c r="F30" s="166">
        <f>0.025/2</f>
        <v>1.2500000000000001E-2</v>
      </c>
      <c r="G30" t="s">
        <v>136</v>
      </c>
      <c r="H30" t="s">
        <v>9</v>
      </c>
      <c r="I30" s="167">
        <f t="shared" si="0"/>
        <v>0.31299972269648541</v>
      </c>
      <c r="J30" s="167">
        <f t="shared" si="1"/>
        <v>4.9214233092425828E-10</v>
      </c>
      <c r="L30" s="168" t="s">
        <v>163</v>
      </c>
      <c r="M30" s="181">
        <v>-1.9999427864555441E-2</v>
      </c>
      <c r="N30" t="s">
        <v>138</v>
      </c>
    </row>
    <row r="31" spans="1:16" ht="14.4">
      <c r="A31" t="s">
        <v>135</v>
      </c>
      <c r="B31" s="177" t="s">
        <v>164</v>
      </c>
      <c r="C31" t="s">
        <v>161</v>
      </c>
      <c r="D31" s="177" t="s">
        <v>112</v>
      </c>
      <c r="E31" s="166">
        <v>0.108</v>
      </c>
      <c r="F31" s="166">
        <f>0.056/2</f>
        <v>2.8000000000000001E-2</v>
      </c>
      <c r="G31" t="s">
        <v>136</v>
      </c>
      <c r="H31" t="s">
        <v>9</v>
      </c>
      <c r="I31" s="167">
        <f t="shared" si="0"/>
        <v>0.11493027925768143</v>
      </c>
      <c r="J31" s="167">
        <f t="shared" si="1"/>
        <v>6.1261186976338596E-2</v>
      </c>
      <c r="L31" s="168" t="s">
        <v>165</v>
      </c>
      <c r="M31" s="181">
        <v>-2.0000064413255539E-2</v>
      </c>
      <c r="N31" t="s">
        <v>138</v>
      </c>
    </row>
    <row r="32" spans="1:16" ht="14.4">
      <c r="A32" t="s">
        <v>135</v>
      </c>
      <c r="B32" s="177" t="s">
        <v>166</v>
      </c>
      <c r="C32" t="s">
        <v>161</v>
      </c>
      <c r="D32" s="177" t="s">
        <v>112</v>
      </c>
      <c r="E32" s="166">
        <v>0.1</v>
      </c>
      <c r="F32" s="166">
        <f>0.056/2</f>
        <v>2.8000000000000001E-2</v>
      </c>
      <c r="G32" t="s">
        <v>136</v>
      </c>
      <c r="H32" t="s">
        <v>9</v>
      </c>
      <c r="I32" s="167">
        <f t="shared" si="0"/>
        <v>0.17731267819900945</v>
      </c>
      <c r="J32" s="167">
        <f t="shared" si="1"/>
        <v>7.6240436355913133</v>
      </c>
      <c r="L32" s="168" t="s">
        <v>166</v>
      </c>
      <c r="M32" s="181">
        <v>0.17731267819900945</v>
      </c>
      <c r="N32" t="s">
        <v>167</v>
      </c>
    </row>
    <row r="33" spans="1:14" ht="14.4">
      <c r="A33" t="s">
        <v>135</v>
      </c>
      <c r="B33" s="177" t="s">
        <v>166</v>
      </c>
      <c r="C33" t="s">
        <v>161</v>
      </c>
      <c r="D33" s="177" t="s">
        <v>112</v>
      </c>
      <c r="E33" s="166">
        <v>9.9000000000000005E-2</v>
      </c>
      <c r="F33" s="166">
        <f>0.047/2</f>
        <v>2.35E-2</v>
      </c>
      <c r="G33" t="s">
        <v>136</v>
      </c>
      <c r="H33" t="s">
        <v>9</v>
      </c>
      <c r="I33" s="167">
        <f t="shared" si="0"/>
        <v>0.17731267819900945</v>
      </c>
      <c r="J33" s="167">
        <f t="shared" si="1"/>
        <v>11.105252271075798</v>
      </c>
      <c r="L33" s="168" t="s">
        <v>160</v>
      </c>
      <c r="M33" s="181">
        <v>0.47499954995272664</v>
      </c>
      <c r="N33" t="s">
        <v>167</v>
      </c>
    </row>
    <row r="34" spans="1:14" ht="14.4">
      <c r="A34" t="s">
        <v>135</v>
      </c>
      <c r="B34" s="177" t="s">
        <v>151</v>
      </c>
      <c r="C34" t="s">
        <v>168</v>
      </c>
      <c r="D34" s="177" t="s">
        <v>112</v>
      </c>
      <c r="E34" s="166">
        <v>0.13200000000000001</v>
      </c>
      <c r="F34" s="166">
        <v>2.5000000000000001E-2</v>
      </c>
      <c r="G34" t="s">
        <v>136</v>
      </c>
      <c r="H34" t="s">
        <v>9</v>
      </c>
      <c r="I34" s="167">
        <f t="shared" si="0"/>
        <v>0.12998645169495421</v>
      </c>
      <c r="J34" s="167">
        <f t="shared" si="1"/>
        <v>6.4870028428044889E-3</v>
      </c>
      <c r="L34" s="168" t="s">
        <v>162</v>
      </c>
      <c r="M34" s="181">
        <v>0.31299972269648541</v>
      </c>
      <c r="N34" t="s">
        <v>167</v>
      </c>
    </row>
    <row r="35" spans="1:14" ht="14.4">
      <c r="A35" t="s">
        <v>135</v>
      </c>
      <c r="B35" s="177" t="s">
        <v>169</v>
      </c>
      <c r="C35" t="s">
        <v>170</v>
      </c>
      <c r="D35" s="177" t="s">
        <v>112</v>
      </c>
      <c r="E35" s="166">
        <v>5.6000000000000001E-2</v>
      </c>
      <c r="F35" s="166">
        <v>2.5000000000000001E-2</v>
      </c>
      <c r="G35" t="s">
        <v>136</v>
      </c>
      <c r="H35" t="s">
        <v>9</v>
      </c>
      <c r="I35" s="167">
        <f t="shared" si="0"/>
        <v>6.7602142527731474E-2</v>
      </c>
      <c r="J35" s="167">
        <f t="shared" si="1"/>
        <v>0.21537553797407236</v>
      </c>
      <c r="L35" s="168" t="s">
        <v>164</v>
      </c>
      <c r="M35" s="181">
        <v>0.11493027925768143</v>
      </c>
      <c r="N35" t="s">
        <v>167</v>
      </c>
    </row>
    <row r="36" spans="1:14" ht="14.4">
      <c r="A36" t="s">
        <v>135</v>
      </c>
      <c r="B36" s="177" t="s">
        <v>171</v>
      </c>
      <c r="C36" t="s">
        <v>172</v>
      </c>
      <c r="D36" s="177" t="s">
        <v>112</v>
      </c>
      <c r="E36" s="166">
        <v>-1.2999999999999999E-2</v>
      </c>
      <c r="F36" s="166">
        <v>3.2000000000000001E-2</v>
      </c>
      <c r="G36" t="s">
        <v>136</v>
      </c>
      <c r="H36" t="s">
        <v>9</v>
      </c>
      <c r="I36" s="167">
        <f t="shared" si="0"/>
        <v>-1.3000063690821342E-2</v>
      </c>
      <c r="J36" s="167">
        <f t="shared" si="1"/>
        <v>3.9614460188474835E-12</v>
      </c>
      <c r="L36" s="168" t="s">
        <v>169</v>
      </c>
      <c r="M36" s="181">
        <v>6.7602142527731474E-2</v>
      </c>
      <c r="N36" t="s">
        <v>167</v>
      </c>
    </row>
    <row r="37" spans="1:14" ht="14.4">
      <c r="A37" t="s">
        <v>135</v>
      </c>
      <c r="B37" s="177" t="s">
        <v>173</v>
      </c>
      <c r="C37" t="s">
        <v>172</v>
      </c>
      <c r="D37" s="177" t="s">
        <v>112</v>
      </c>
      <c r="E37" s="166">
        <v>4.7E-2</v>
      </c>
      <c r="F37" s="166">
        <f>0.057/2</f>
        <v>2.8500000000000001E-2</v>
      </c>
      <c r="G37" t="s">
        <v>136</v>
      </c>
      <c r="H37" t="s">
        <v>9</v>
      </c>
      <c r="I37" s="167">
        <f t="shared" si="0"/>
        <v>4.6999975868953173E-2</v>
      </c>
      <c r="J37" s="167">
        <f t="shared" si="1"/>
        <v>7.1690664325863866E-13</v>
      </c>
      <c r="L37" s="168" t="s">
        <v>174</v>
      </c>
      <c r="M37" s="181">
        <v>9.8999900993314599E-2</v>
      </c>
      <c r="N37" t="s">
        <v>167</v>
      </c>
    </row>
    <row r="38" spans="1:14" ht="14.4">
      <c r="A38" t="s">
        <v>135</v>
      </c>
      <c r="B38" s="177" t="s">
        <v>175</v>
      </c>
      <c r="C38" t="s">
        <v>172</v>
      </c>
      <c r="D38" s="177" t="s">
        <v>112</v>
      </c>
      <c r="E38" s="166">
        <v>0.112</v>
      </c>
      <c r="F38" s="166">
        <v>2.1000000000000001E-2</v>
      </c>
      <c r="G38" t="s">
        <v>136</v>
      </c>
      <c r="H38" t="s">
        <v>9</v>
      </c>
      <c r="I38" s="167">
        <f t="shared" si="0"/>
        <v>0.11199988793963826</v>
      </c>
      <c r="J38" s="167">
        <f t="shared" si="1"/>
        <v>2.8475112637837569E-11</v>
      </c>
      <c r="L38" s="168" t="s">
        <v>152</v>
      </c>
      <c r="M38" s="181">
        <v>6.4999934985636498E-2</v>
      </c>
      <c r="N38" t="s">
        <v>167</v>
      </c>
    </row>
    <row r="39" spans="1:14" ht="14.4">
      <c r="A39" t="s">
        <v>135</v>
      </c>
      <c r="B39" s="177" t="s">
        <v>159</v>
      </c>
      <c r="C39" t="s">
        <v>176</v>
      </c>
      <c r="D39" s="177" t="s">
        <v>112</v>
      </c>
      <c r="E39" s="166">
        <v>-0.127</v>
      </c>
      <c r="F39" s="166">
        <v>1.2E-2</v>
      </c>
      <c r="G39" t="s">
        <v>136</v>
      </c>
      <c r="H39" t="s">
        <v>9</v>
      </c>
      <c r="I39" s="167">
        <f t="shared" si="0"/>
        <v>-0.12700013249430081</v>
      </c>
      <c r="J39" s="167">
        <f t="shared" si="1"/>
        <v>1.2190791490792109E-10</v>
      </c>
      <c r="L39" s="168" t="s">
        <v>141</v>
      </c>
      <c r="M39" s="181">
        <v>8.5999929994156621E-2</v>
      </c>
      <c r="N39" t="s">
        <v>167</v>
      </c>
    </row>
    <row r="40" spans="1:14" ht="14.4">
      <c r="A40" t="s">
        <v>135</v>
      </c>
      <c r="B40" s="177" t="s">
        <v>144</v>
      </c>
      <c r="C40" t="s">
        <v>177</v>
      </c>
      <c r="D40" s="177" t="s">
        <v>112</v>
      </c>
      <c r="E40" s="166">
        <v>8.5000000000000006E-2</v>
      </c>
      <c r="F40" s="166">
        <f>0.036/2</f>
        <v>1.7999999999999999E-2</v>
      </c>
      <c r="G40" t="s">
        <v>136</v>
      </c>
      <c r="H40" t="s">
        <v>9</v>
      </c>
      <c r="I40" s="167">
        <f t="shared" si="0"/>
        <v>8.1506742980738109E-2</v>
      </c>
      <c r="J40" s="167">
        <f t="shared" si="1"/>
        <v>3.7663100625378136E-2</v>
      </c>
      <c r="L40" s="168" t="s">
        <v>145</v>
      </c>
      <c r="M40" s="181">
        <v>-0.10300010301599014</v>
      </c>
      <c r="N40" t="s">
        <v>167</v>
      </c>
    </row>
    <row r="41" spans="1:14" ht="14.4">
      <c r="A41" t="s">
        <v>135</v>
      </c>
      <c r="B41" s="177" t="s">
        <v>174</v>
      </c>
      <c r="C41" t="s">
        <v>178</v>
      </c>
      <c r="D41" s="177" t="s">
        <v>112</v>
      </c>
      <c r="E41" s="166">
        <v>9.9000000000000005E-2</v>
      </c>
      <c r="F41" s="166">
        <v>2.1000000000000001E-2</v>
      </c>
      <c r="G41" t="s">
        <v>136</v>
      </c>
      <c r="H41" t="s">
        <v>9</v>
      </c>
      <c r="I41" s="167">
        <f t="shared" si="0"/>
        <v>9.8999900993314599E-2</v>
      </c>
      <c r="J41" s="167">
        <f t="shared" si="1"/>
        <v>2.2227491507959471E-11</v>
      </c>
      <c r="L41" s="168" t="s">
        <v>147</v>
      </c>
      <c r="M41" s="181">
        <v>3.5999968256603884E-2</v>
      </c>
      <c r="N41" t="s">
        <v>167</v>
      </c>
    </row>
    <row r="42" spans="1:14" ht="14.4">
      <c r="A42" t="s">
        <v>135</v>
      </c>
      <c r="B42" s="177" t="s">
        <v>179</v>
      </c>
      <c r="C42" t="s">
        <v>180</v>
      </c>
      <c r="D42" s="177" t="s">
        <v>112</v>
      </c>
      <c r="E42" s="166">
        <v>5.8999999999999997E-2</v>
      </c>
      <c r="F42" s="166">
        <v>0.02</v>
      </c>
      <c r="G42" t="s">
        <v>136</v>
      </c>
      <c r="H42" t="s">
        <v>9</v>
      </c>
      <c r="I42" s="167">
        <f t="shared" si="0"/>
        <v>6.4954279060740597E-2</v>
      </c>
      <c r="J42" s="167">
        <f t="shared" si="1"/>
        <v>8.8633597832934882E-2</v>
      </c>
      <c r="L42" s="168" t="s">
        <v>181</v>
      </c>
      <c r="M42" s="181">
        <v>5.3999946096028158E-2</v>
      </c>
      <c r="N42" t="s">
        <v>207</v>
      </c>
    </row>
    <row r="43" spans="1:14" ht="14.4">
      <c r="A43" t="s">
        <v>135</v>
      </c>
      <c r="B43" s="177" t="s">
        <v>182</v>
      </c>
      <c r="C43" t="s">
        <v>183</v>
      </c>
      <c r="D43" s="177" t="s">
        <v>112</v>
      </c>
      <c r="E43" s="166">
        <v>-8.0000000000000002E-3</v>
      </c>
      <c r="F43" s="166">
        <v>1.0999999999999999E-2</v>
      </c>
      <c r="G43" t="s">
        <v>136</v>
      </c>
      <c r="H43" t="s">
        <v>9</v>
      </c>
      <c r="I43" s="167">
        <f t="shared" si="0"/>
        <v>-1.167235057397191E-2</v>
      </c>
      <c r="J43" s="167">
        <f t="shared" si="1"/>
        <v>0.11145585734009765</v>
      </c>
      <c r="L43" s="168" t="s">
        <v>184</v>
      </c>
      <c r="M43" s="181">
        <v>0.34999954315113407</v>
      </c>
      <c r="N43" t="s">
        <v>207</v>
      </c>
    </row>
    <row r="44" spans="1:14" ht="14.4">
      <c r="A44" t="s">
        <v>135</v>
      </c>
      <c r="B44" s="177" t="s">
        <v>185</v>
      </c>
      <c r="C44" t="s">
        <v>183</v>
      </c>
      <c r="D44" s="177" t="s">
        <v>112</v>
      </c>
      <c r="E44" s="166">
        <v>-9.4E-2</v>
      </c>
      <c r="F44" s="166">
        <v>2.1499999999999998E-2</v>
      </c>
      <c r="G44" t="s">
        <v>136</v>
      </c>
      <c r="H44" t="s">
        <v>9</v>
      </c>
      <c r="I44" s="167">
        <f t="shared" si="0"/>
        <v>-0.10873218062438521</v>
      </c>
      <c r="J44" s="167">
        <f t="shared" si="1"/>
        <v>0.4695233011346911</v>
      </c>
      <c r="L44" s="168" t="s">
        <v>175</v>
      </c>
      <c r="M44" s="181">
        <v>0.11199988793963826</v>
      </c>
      <c r="N44" t="s">
        <v>207</v>
      </c>
    </row>
    <row r="45" spans="1:14" ht="14.4">
      <c r="A45" t="s">
        <v>135</v>
      </c>
      <c r="B45" s="177">
        <v>91500</v>
      </c>
      <c r="C45" t="s">
        <v>183</v>
      </c>
      <c r="D45" s="177" t="s">
        <v>112</v>
      </c>
      <c r="E45" s="166">
        <v>-2.5000000000000001E-2</v>
      </c>
      <c r="F45" s="166">
        <v>2.1999999999999999E-2</v>
      </c>
      <c r="G45" t="s">
        <v>136</v>
      </c>
      <c r="H45" t="s">
        <v>9</v>
      </c>
      <c r="I45" s="167">
        <f t="shared" si="0"/>
        <v>-4.7159702415103609E-2</v>
      </c>
      <c r="J45" s="167">
        <f t="shared" si="1"/>
        <v>1.0145710973676627</v>
      </c>
      <c r="L45" s="168" t="s">
        <v>171</v>
      </c>
      <c r="M45" s="181">
        <v>-1.3000063690821342E-2</v>
      </c>
      <c r="N45" t="s">
        <v>207</v>
      </c>
    </row>
    <row r="46" spans="1:14" ht="14.4">
      <c r="A46" t="s">
        <v>135</v>
      </c>
      <c r="B46" s="177" t="s">
        <v>186</v>
      </c>
      <c r="C46" t="s">
        <v>183</v>
      </c>
      <c r="D46" s="177" t="s">
        <v>112</v>
      </c>
      <c r="E46" s="166">
        <v>0.113</v>
      </c>
      <c r="F46" s="166">
        <f>0.033/2</f>
        <v>1.6500000000000001E-2</v>
      </c>
      <c r="G46" t="s">
        <v>136</v>
      </c>
      <c r="H46" t="s">
        <v>9</v>
      </c>
      <c r="I46" s="167">
        <f t="shared" si="0"/>
        <v>0.11209558114485138</v>
      </c>
      <c r="J46" s="167">
        <f t="shared" si="1"/>
        <v>3.0044939046771171E-3</v>
      </c>
      <c r="L46" s="168" t="s">
        <v>173</v>
      </c>
      <c r="M46" s="181">
        <v>4.6999975868953173E-2</v>
      </c>
      <c r="N46" t="s">
        <v>207</v>
      </c>
    </row>
    <row r="47" spans="1:14" ht="14.4">
      <c r="B47" s="177"/>
      <c r="C47"/>
      <c r="D47" s="178"/>
      <c r="E47"/>
      <c r="I47" s="160"/>
      <c r="J47" s="160"/>
      <c r="L47" s="168" t="s">
        <v>182</v>
      </c>
      <c r="M47" s="181">
        <v>-1.167235057397191E-2</v>
      </c>
      <c r="N47" t="s">
        <v>187</v>
      </c>
    </row>
    <row r="48" spans="1:14" ht="14.4">
      <c r="A48" t="s">
        <v>188</v>
      </c>
      <c r="B48" s="177" t="s">
        <v>182</v>
      </c>
      <c r="C48" t="s">
        <v>183</v>
      </c>
      <c r="D48" s="177" t="s">
        <v>112</v>
      </c>
      <c r="E48" s="166">
        <v>-0.01</v>
      </c>
      <c r="F48" s="166">
        <v>3.5000000000000003E-2</v>
      </c>
      <c r="G48" t="s">
        <v>189</v>
      </c>
      <c r="H48" t="s">
        <v>9</v>
      </c>
      <c r="I48" s="167">
        <f>INDEX(M:M,MATCH(B48,L:L,0))-INDEX(M:M,MATCH(D48,L:L,0))</f>
        <v>-1.167235057397191E-2</v>
      </c>
      <c r="J48" s="167">
        <f>(E48-I48)^2/F48^2</f>
        <v>2.2830664834809587E-3</v>
      </c>
      <c r="L48" s="168" t="s">
        <v>190</v>
      </c>
      <c r="M48" s="181">
        <v>0.19237382238719258</v>
      </c>
      <c r="N48" t="s">
        <v>191</v>
      </c>
    </row>
    <row r="49" spans="1:14" ht="14.4">
      <c r="A49" t="s">
        <v>188</v>
      </c>
      <c r="B49" s="177" t="s">
        <v>185</v>
      </c>
      <c r="C49" t="s">
        <v>183</v>
      </c>
      <c r="D49" s="177" t="s">
        <v>112</v>
      </c>
      <c r="E49" s="166">
        <v>-0.12</v>
      </c>
      <c r="F49" s="166">
        <v>4.4999999999999998E-2</v>
      </c>
      <c r="G49" t="s">
        <v>189</v>
      </c>
      <c r="H49" t="s">
        <v>9</v>
      </c>
      <c r="I49" s="167">
        <f>INDEX(M:M,MATCH(B49,L:L,0))-INDEX(M:M,MATCH(D49,L:L,0))</f>
        <v>-0.10873218062438521</v>
      </c>
      <c r="J49" s="167">
        <f>(E49-I49)^2/F49^2</f>
        <v>6.2698149867397537E-2</v>
      </c>
      <c r="L49" s="168" t="s">
        <v>179</v>
      </c>
      <c r="M49" s="181">
        <v>6.4954279060740597E-2</v>
      </c>
      <c r="N49" t="s">
        <v>192</v>
      </c>
    </row>
    <row r="50" spans="1:14" ht="14.4">
      <c r="A50" t="s">
        <v>188</v>
      </c>
      <c r="B50" s="177">
        <v>91500</v>
      </c>
      <c r="C50" t="s">
        <v>183</v>
      </c>
      <c r="D50" s="177" t="s">
        <v>112</v>
      </c>
      <c r="E50" s="166">
        <v>-7.0000000000000007E-2</v>
      </c>
      <c r="F50" s="166">
        <v>0.06</v>
      </c>
      <c r="G50" t="s">
        <v>189</v>
      </c>
      <c r="H50" t="s">
        <v>9</v>
      </c>
      <c r="I50" s="167">
        <f>INDEX(M:M,MATCH(B50,L:L,0))-INDEX(M:M,MATCH(D50,L:L,0))</f>
        <v>-4.7159702415103609E-2</v>
      </c>
      <c r="J50" s="167">
        <f>(E50-I50)^2/F50^2</f>
        <v>0.14491088715739561</v>
      </c>
      <c r="L50" s="168" t="s">
        <v>185</v>
      </c>
      <c r="M50" s="181">
        <v>-0.10873218062438521</v>
      </c>
      <c r="N50" t="s">
        <v>192</v>
      </c>
    </row>
    <row r="51" spans="1:14" ht="14.4">
      <c r="A51" t="s">
        <v>188</v>
      </c>
      <c r="B51" s="177" t="s">
        <v>186</v>
      </c>
      <c r="C51" t="s">
        <v>183</v>
      </c>
      <c r="D51" s="177" t="s">
        <v>112</v>
      </c>
      <c r="E51" s="166">
        <v>0.13</v>
      </c>
      <c r="F51" s="166">
        <v>6.5000000000000002E-2</v>
      </c>
      <c r="G51" t="s">
        <v>189</v>
      </c>
      <c r="H51" t="s">
        <v>9</v>
      </c>
      <c r="I51" s="167">
        <f>INDEX(M:M,MATCH(B51,L:L,0))-INDEX(M:M,MATCH(D51,L:L,0))</f>
        <v>0.11209558114485138</v>
      </c>
      <c r="J51" s="167">
        <f>(E51-I51)^2/F51^2</f>
        <v>7.5874133619077286E-2</v>
      </c>
      <c r="L51" s="168">
        <v>91500</v>
      </c>
      <c r="M51" s="181">
        <v>-4.7159702415103609E-2</v>
      </c>
      <c r="N51" t="s">
        <v>192</v>
      </c>
    </row>
    <row r="52" spans="1:14" ht="14.4">
      <c r="A52" t="s">
        <v>188</v>
      </c>
      <c r="B52" s="177" t="s">
        <v>193</v>
      </c>
      <c r="C52" t="s">
        <v>183</v>
      </c>
      <c r="D52" s="177" t="s">
        <v>112</v>
      </c>
      <c r="E52" s="166">
        <v>0.14000000000000001</v>
      </c>
      <c r="F52" s="166">
        <v>7.0000000000000007E-2</v>
      </c>
      <c r="G52" t="s">
        <v>189</v>
      </c>
      <c r="H52" t="s">
        <v>9</v>
      </c>
      <c r="I52" s="167">
        <f>INDEX(M:M,MATCH(B52,L:L,0))-INDEX(M:M,MATCH(D52,L:L,0))</f>
        <v>0.19461248018844787</v>
      </c>
      <c r="J52" s="167">
        <f>(E52-I52)^2/F52^2</f>
        <v>0.60867816170073663</v>
      </c>
      <c r="L52" s="168" t="s">
        <v>186</v>
      </c>
      <c r="M52" s="181">
        <v>0.11209558114485138</v>
      </c>
      <c r="N52" t="s">
        <v>192</v>
      </c>
    </row>
    <row r="53" spans="1:14" ht="14.4">
      <c r="B53" s="177"/>
      <c r="C53"/>
      <c r="D53" s="178"/>
      <c r="E53" s="166"/>
      <c r="F53" s="166"/>
      <c r="H53" t="s">
        <v>9</v>
      </c>
      <c r="I53" s="167"/>
      <c r="J53" s="167"/>
      <c r="L53" s="168" t="s">
        <v>193</v>
      </c>
      <c r="M53" s="181">
        <v>0.19461248018844787</v>
      </c>
      <c r="N53" t="s">
        <v>192</v>
      </c>
    </row>
    <row r="54" spans="1:14" ht="14.4">
      <c r="A54" t="s">
        <v>194</v>
      </c>
      <c r="B54" s="177" t="s">
        <v>149</v>
      </c>
      <c r="C54" t="s">
        <v>128</v>
      </c>
      <c r="D54" s="177" t="s">
        <v>108</v>
      </c>
      <c r="E54" s="166">
        <v>-0.02</v>
      </c>
      <c r="F54" s="166">
        <v>0.03</v>
      </c>
      <c r="G54" t="s">
        <v>195</v>
      </c>
      <c r="H54" t="s">
        <v>9</v>
      </c>
      <c r="I54" s="167">
        <f t="shared" ref="I54:I65" si="2">INDEX(M:M,MATCH(B54,L:L,0))-INDEX(M:M,MATCH(D54,L:L,0))</f>
        <v>-2.0000026831804726E-2</v>
      </c>
      <c r="J54" s="167">
        <f t="shared" ref="J54:J65" si="3">(E54-I54)^2/F54^2</f>
        <v>7.9993971650378152E-13</v>
      </c>
    </row>
    <row r="55" spans="1:14" ht="14.4">
      <c r="A55" t="s">
        <v>194</v>
      </c>
      <c r="B55" s="177" t="s">
        <v>127</v>
      </c>
      <c r="C55" t="s">
        <v>128</v>
      </c>
      <c r="D55" s="177" t="s">
        <v>108</v>
      </c>
      <c r="E55" s="166">
        <v>-0.03</v>
      </c>
      <c r="F55" s="166">
        <v>0.02</v>
      </c>
      <c r="G55" t="s">
        <v>195</v>
      </c>
      <c r="H55" t="s">
        <v>9</v>
      </c>
      <c r="I55" s="167">
        <f t="shared" si="2"/>
        <v>-1.7885500979779229E-2</v>
      </c>
      <c r="J55" s="167">
        <f t="shared" si="3"/>
        <v>0.36690271627732501</v>
      </c>
      <c r="L55" s="168" t="s">
        <v>104</v>
      </c>
      <c r="M55" s="172">
        <f>SUM(J7:J98)</f>
        <v>47.622137282024632</v>
      </c>
    </row>
    <row r="56" spans="1:14" ht="14.4">
      <c r="A56" t="s">
        <v>194</v>
      </c>
      <c r="B56" s="177" t="s">
        <v>132</v>
      </c>
      <c r="C56" t="s">
        <v>143</v>
      </c>
      <c r="D56" s="177" t="s">
        <v>108</v>
      </c>
      <c r="E56" s="166">
        <v>0</v>
      </c>
      <c r="F56" s="166">
        <v>0.04</v>
      </c>
      <c r="G56" t="s">
        <v>195</v>
      </c>
      <c r="H56" t="s">
        <v>9</v>
      </c>
      <c r="I56" s="167">
        <f t="shared" si="2"/>
        <v>-1.6655491620459602E-2</v>
      </c>
      <c r="J56" s="167">
        <f t="shared" si="3"/>
        <v>0.17337837569950001</v>
      </c>
    </row>
    <row r="57" spans="1:14" ht="14.4">
      <c r="A57" t="s">
        <v>194</v>
      </c>
      <c r="B57" s="177" t="s">
        <v>156</v>
      </c>
      <c r="C57" t="s">
        <v>148</v>
      </c>
      <c r="D57" s="177" t="s">
        <v>108</v>
      </c>
      <c r="E57" s="166">
        <v>-0.05</v>
      </c>
      <c r="F57" s="166">
        <v>2.5000000000000001E-2</v>
      </c>
      <c r="G57" t="s">
        <v>195</v>
      </c>
      <c r="H57" t="s">
        <v>9</v>
      </c>
      <c r="I57" s="167">
        <f t="shared" si="2"/>
        <v>-4.9996885693049289E-2</v>
      </c>
      <c r="J57" s="167">
        <f t="shared" si="3"/>
        <v>1.5518252453218397E-8</v>
      </c>
    </row>
    <row r="58" spans="1:14" ht="14.4">
      <c r="A58" t="s">
        <v>194</v>
      </c>
      <c r="B58" s="177" t="s">
        <v>140</v>
      </c>
      <c r="C58" t="s">
        <v>150</v>
      </c>
      <c r="D58" s="177" t="s">
        <v>108</v>
      </c>
      <c r="E58" s="166">
        <v>-0.03</v>
      </c>
      <c r="F58" s="166">
        <v>2.5000000000000001E-2</v>
      </c>
      <c r="G58" t="s">
        <v>195</v>
      </c>
      <c r="H58" t="s">
        <v>9</v>
      </c>
      <c r="I58" s="167">
        <f t="shared" si="2"/>
        <v>2.464991393063154E-2</v>
      </c>
      <c r="J58" s="167">
        <f t="shared" si="3"/>
        <v>4.7785809482006956</v>
      </c>
    </row>
    <row r="59" spans="1:14" ht="14.4">
      <c r="A59" t="s">
        <v>194</v>
      </c>
      <c r="B59" s="177" t="s">
        <v>154</v>
      </c>
      <c r="C59" t="s">
        <v>168</v>
      </c>
      <c r="D59" s="177" t="s">
        <v>108</v>
      </c>
      <c r="E59" s="166">
        <v>0.03</v>
      </c>
      <c r="F59" s="166">
        <v>1.4999999999999999E-2</v>
      </c>
      <c r="G59" t="s">
        <v>195</v>
      </c>
      <c r="H59" t="s">
        <v>9</v>
      </c>
      <c r="I59" s="167">
        <f t="shared" si="2"/>
        <v>2.9999916492498252E-2</v>
      </c>
      <c r="J59" s="167">
        <f t="shared" si="3"/>
        <v>3.0993345991152231E-11</v>
      </c>
    </row>
    <row r="60" spans="1:14" ht="14.4">
      <c r="A60" t="s">
        <v>194</v>
      </c>
      <c r="B60" s="177" t="s">
        <v>190</v>
      </c>
      <c r="C60" t="s">
        <v>161</v>
      </c>
      <c r="D60" s="177" t="s">
        <v>108</v>
      </c>
      <c r="E60" s="166">
        <v>0.14000000000000001</v>
      </c>
      <c r="F60" s="166">
        <v>0.03</v>
      </c>
      <c r="G60" t="s">
        <v>195</v>
      </c>
      <c r="H60" t="s">
        <v>9</v>
      </c>
      <c r="I60" s="167">
        <f t="shared" si="2"/>
        <v>0.13999980802265768</v>
      </c>
      <c r="J60" s="167">
        <f t="shared" si="3"/>
        <v>4.0950333297312626E-11</v>
      </c>
    </row>
    <row r="61" spans="1:14" ht="14.4">
      <c r="A61" t="s">
        <v>194</v>
      </c>
      <c r="B61" s="177" t="s">
        <v>142</v>
      </c>
      <c r="C61" t="s">
        <v>155</v>
      </c>
      <c r="D61" s="177" t="s">
        <v>108</v>
      </c>
      <c r="E61" s="166">
        <v>0.02</v>
      </c>
      <c r="F61" s="166">
        <v>2.5000000000000001E-2</v>
      </c>
      <c r="G61" t="s">
        <v>195</v>
      </c>
      <c r="H61" t="s">
        <v>9</v>
      </c>
      <c r="I61" s="167">
        <f t="shared" si="2"/>
        <v>3.8890763428896788E-2</v>
      </c>
      <c r="J61" s="167">
        <f t="shared" si="3"/>
        <v>0.57097750868247077</v>
      </c>
    </row>
    <row r="62" spans="1:14" ht="14.4">
      <c r="A62" t="s">
        <v>194</v>
      </c>
      <c r="B62" s="177" t="s">
        <v>184</v>
      </c>
      <c r="C62" t="s">
        <v>161</v>
      </c>
      <c r="D62" s="177" t="s">
        <v>112</v>
      </c>
      <c r="E62" s="166">
        <v>0.35</v>
      </c>
      <c r="F62" s="166">
        <v>0.03</v>
      </c>
      <c r="G62" t="s">
        <v>195</v>
      </c>
      <c r="H62" t="s">
        <v>9</v>
      </c>
      <c r="I62" s="167">
        <f t="shared" si="2"/>
        <v>0.34999954315113407</v>
      </c>
      <c r="J62" s="167">
        <f t="shared" si="3"/>
        <v>2.319009847531041E-10</v>
      </c>
    </row>
    <row r="63" spans="1:14" ht="14.4">
      <c r="A63" t="s">
        <v>194</v>
      </c>
      <c r="B63" s="177" t="s">
        <v>163</v>
      </c>
      <c r="C63" t="s">
        <v>196</v>
      </c>
      <c r="D63" s="177" t="s">
        <v>112</v>
      </c>
      <c r="E63" s="166">
        <v>-0.02</v>
      </c>
      <c r="F63" s="166">
        <v>0.03</v>
      </c>
      <c r="G63" t="s">
        <v>195</v>
      </c>
      <c r="H63" t="s">
        <v>9</v>
      </c>
      <c r="I63" s="167">
        <f t="shared" si="2"/>
        <v>-1.9999427864555441E-2</v>
      </c>
      <c r="J63" s="167">
        <f t="shared" si="3"/>
        <v>3.6370996324539335E-10</v>
      </c>
    </row>
    <row r="64" spans="1:14" ht="14.4">
      <c r="A64" t="s">
        <v>194</v>
      </c>
      <c r="B64" s="177" t="s">
        <v>165</v>
      </c>
      <c r="C64" t="s">
        <v>196</v>
      </c>
      <c r="D64" s="177" t="s">
        <v>112</v>
      </c>
      <c r="E64" s="166">
        <v>-0.02</v>
      </c>
      <c r="F64" s="166">
        <v>0.02</v>
      </c>
      <c r="G64" t="s">
        <v>195</v>
      </c>
      <c r="H64" t="s">
        <v>9</v>
      </c>
      <c r="I64" s="167">
        <f t="shared" si="2"/>
        <v>-2.0000064413255539E-2</v>
      </c>
      <c r="J64" s="167">
        <f t="shared" si="3"/>
        <v>1.0372668722649934E-11</v>
      </c>
    </row>
    <row r="65" spans="1:10" ht="14.4">
      <c r="A65" t="s">
        <v>194</v>
      </c>
      <c r="B65" s="177" t="s">
        <v>112</v>
      </c>
      <c r="C65" t="s">
        <v>109</v>
      </c>
      <c r="D65" s="177" t="s">
        <v>108</v>
      </c>
      <c r="E65" s="166">
        <v>-0.04</v>
      </c>
      <c r="F65" s="166">
        <v>0.03</v>
      </c>
      <c r="G65" t="s">
        <v>195</v>
      </c>
      <c r="H65" t="s">
        <v>9</v>
      </c>
      <c r="I65" s="167">
        <f t="shared" si="2"/>
        <v>-5.2374014364534899E-2</v>
      </c>
      <c r="J65" s="167">
        <f t="shared" si="3"/>
        <v>0.17012914610412891</v>
      </c>
    </row>
    <row r="66" spans="1:10" ht="14.4">
      <c r="B66" s="177"/>
      <c r="C66"/>
      <c r="D66" s="177"/>
      <c r="E66" s="166"/>
      <c r="F66" s="166"/>
      <c r="H66" t="s">
        <v>9</v>
      </c>
      <c r="I66" s="167"/>
      <c r="J66" s="167"/>
    </row>
    <row r="67" spans="1:10" ht="14.4">
      <c r="A67" t="s">
        <v>197</v>
      </c>
      <c r="B67" s="177">
        <v>91500</v>
      </c>
      <c r="C67" t="s">
        <v>183</v>
      </c>
      <c r="D67" s="177" t="s">
        <v>182</v>
      </c>
      <c r="E67" s="166">
        <v>0</v>
      </c>
      <c r="F67" s="166">
        <v>5.5E-2</v>
      </c>
      <c r="G67" t="s">
        <v>198</v>
      </c>
      <c r="H67" t="s">
        <v>9</v>
      </c>
      <c r="I67" s="167">
        <f t="shared" ref="I67:I76" si="4">INDEX(M:M,MATCH(B67,L:L,0))-INDEX(M:M,MATCH(D67,L:L,0))</f>
        <v>-3.5487351841131699E-2</v>
      </c>
      <c r="J67" s="167">
        <f t="shared" ref="J67:J76" si="5">(E67-I67)^2/F67^2</f>
        <v>0.41631475725496647</v>
      </c>
    </row>
    <row r="68" spans="1:10" ht="14.4">
      <c r="A68" t="s">
        <v>197</v>
      </c>
      <c r="B68" s="177">
        <v>91500</v>
      </c>
      <c r="C68" t="s">
        <v>183</v>
      </c>
      <c r="D68" s="177" t="s">
        <v>182</v>
      </c>
      <c r="E68" s="166">
        <v>-0.02</v>
      </c>
      <c r="F68" s="166">
        <v>0.03</v>
      </c>
      <c r="G68" t="s">
        <v>198</v>
      </c>
      <c r="H68" t="s">
        <v>9</v>
      </c>
      <c r="I68" s="167">
        <f t="shared" si="4"/>
        <v>-3.5487351841131699E-2</v>
      </c>
      <c r="J68" s="167">
        <f t="shared" si="5"/>
        <v>0.26650896339000602</v>
      </c>
    </row>
    <row r="69" spans="1:10" ht="14.4">
      <c r="A69" t="s">
        <v>197</v>
      </c>
      <c r="B69" s="177" t="s">
        <v>186</v>
      </c>
      <c r="C69" t="s">
        <v>183</v>
      </c>
      <c r="D69" s="177" t="s">
        <v>182</v>
      </c>
      <c r="E69" s="166">
        <v>0.14000000000000001</v>
      </c>
      <c r="F69" s="166">
        <v>0.05</v>
      </c>
      <c r="G69" t="s">
        <v>198</v>
      </c>
      <c r="H69" t="s">
        <v>9</v>
      </c>
      <c r="I69" s="167">
        <f t="shared" si="4"/>
        <v>0.12376793171882329</v>
      </c>
      <c r="J69" s="167">
        <f t="shared" si="5"/>
        <v>0.10539201627391337</v>
      </c>
    </row>
    <row r="70" spans="1:10" ht="14.4">
      <c r="A70" t="s">
        <v>197</v>
      </c>
      <c r="B70" s="177" t="s">
        <v>186</v>
      </c>
      <c r="C70" t="s">
        <v>183</v>
      </c>
      <c r="D70" s="177" t="s">
        <v>182</v>
      </c>
      <c r="E70" s="166">
        <v>0.12</v>
      </c>
      <c r="F70" s="166">
        <v>0.03</v>
      </c>
      <c r="G70" t="s">
        <v>198</v>
      </c>
      <c r="H70" t="s">
        <v>9</v>
      </c>
      <c r="I70" s="167">
        <f t="shared" si="4"/>
        <v>0.12376793171882329</v>
      </c>
      <c r="J70" s="167">
        <f t="shared" si="5"/>
        <v>1.5774788264127409E-2</v>
      </c>
    </row>
    <row r="71" spans="1:10" ht="14.4">
      <c r="A71" t="s">
        <v>197</v>
      </c>
      <c r="B71" s="177" t="s">
        <v>185</v>
      </c>
      <c r="C71" t="s">
        <v>183</v>
      </c>
      <c r="D71" s="177" t="s">
        <v>182</v>
      </c>
      <c r="E71" s="166">
        <v>-0.14000000000000001</v>
      </c>
      <c r="F71" s="166">
        <v>0.06</v>
      </c>
      <c r="G71" t="s">
        <v>198</v>
      </c>
      <c r="H71" t="s">
        <v>9</v>
      </c>
      <c r="I71" s="167">
        <f t="shared" si="4"/>
        <v>-9.7059830050413298E-2</v>
      </c>
      <c r="J71" s="167">
        <f t="shared" si="5"/>
        <v>0.51218283202760839</v>
      </c>
    </row>
    <row r="72" spans="1:10" ht="14.4">
      <c r="A72" t="s">
        <v>197</v>
      </c>
      <c r="B72" s="177" t="s">
        <v>185</v>
      </c>
      <c r="C72" t="s">
        <v>183</v>
      </c>
      <c r="D72" s="177" t="s">
        <v>182</v>
      </c>
      <c r="E72" s="166">
        <v>-0.11</v>
      </c>
      <c r="F72" s="166">
        <v>0.03</v>
      </c>
      <c r="G72" t="s">
        <v>198</v>
      </c>
      <c r="H72" t="s">
        <v>9</v>
      </c>
      <c r="I72" s="167">
        <f t="shared" si="4"/>
        <v>-9.7059830050413298E-2</v>
      </c>
      <c r="J72" s="167">
        <f t="shared" si="5"/>
        <v>0.18605333147131858</v>
      </c>
    </row>
    <row r="73" spans="1:10" ht="14.4">
      <c r="A73" t="s">
        <v>197</v>
      </c>
      <c r="B73" s="177" t="s">
        <v>179</v>
      </c>
      <c r="C73" t="s">
        <v>180</v>
      </c>
      <c r="D73" s="177" t="s">
        <v>182</v>
      </c>
      <c r="E73" s="166">
        <v>0.04</v>
      </c>
      <c r="F73" s="166">
        <v>7.4999999999999997E-2</v>
      </c>
      <c r="G73" t="s">
        <v>198</v>
      </c>
      <c r="H73" t="s">
        <v>9</v>
      </c>
      <c r="I73" s="167">
        <f t="shared" si="4"/>
        <v>7.6626629634712506E-2</v>
      </c>
      <c r="J73" s="167">
        <f t="shared" si="5"/>
        <v>0.23849066638193783</v>
      </c>
    </row>
    <row r="74" spans="1:10" ht="14.4">
      <c r="A74" t="s">
        <v>197</v>
      </c>
      <c r="B74" s="177" t="s">
        <v>179</v>
      </c>
      <c r="C74" t="s">
        <v>180</v>
      </c>
      <c r="D74" s="177" t="s">
        <v>182</v>
      </c>
      <c r="E74" s="166">
        <v>0.09</v>
      </c>
      <c r="F74" s="166">
        <v>2.5000000000000001E-2</v>
      </c>
      <c r="G74" t="s">
        <v>198</v>
      </c>
      <c r="H74" t="s">
        <v>9</v>
      </c>
      <c r="I74" s="167">
        <f t="shared" si="4"/>
        <v>7.6626629634712506E-2</v>
      </c>
      <c r="J74" s="167">
        <f t="shared" si="5"/>
        <v>0.28615525588343937</v>
      </c>
    </row>
    <row r="75" spans="1:10" ht="14.4">
      <c r="A75" t="s">
        <v>197</v>
      </c>
      <c r="B75" s="177" t="s">
        <v>193</v>
      </c>
      <c r="C75" t="s">
        <v>183</v>
      </c>
      <c r="D75" s="177" t="s">
        <v>182</v>
      </c>
      <c r="E75" s="166">
        <v>0.24</v>
      </c>
      <c r="F75" s="166">
        <f>0.11/2</f>
        <v>5.5E-2</v>
      </c>
      <c r="G75" t="s">
        <v>198</v>
      </c>
      <c r="H75" t="s">
        <v>9</v>
      </c>
      <c r="I75" s="167">
        <f t="shared" si="4"/>
        <v>0.20628483076241977</v>
      </c>
      <c r="J75" s="167">
        <f t="shared" si="5"/>
        <v>0.37577277246898377</v>
      </c>
    </row>
    <row r="76" spans="1:10" ht="14.4">
      <c r="A76" t="s">
        <v>197</v>
      </c>
      <c r="B76" s="177" t="s">
        <v>182</v>
      </c>
      <c r="C76" t="s">
        <v>183</v>
      </c>
      <c r="D76" s="177" t="s">
        <v>112</v>
      </c>
      <c r="E76" s="166">
        <v>-1.2E-2</v>
      </c>
      <c r="F76" s="166">
        <v>2.1000000000000001E-2</v>
      </c>
      <c r="G76" t="s">
        <v>198</v>
      </c>
      <c r="H76" t="s">
        <v>9</v>
      </c>
      <c r="I76" s="167">
        <f t="shared" si="4"/>
        <v>-1.167235057397191E-2</v>
      </c>
      <c r="J76" s="167">
        <f t="shared" si="5"/>
        <v>2.4343343849554918E-4</v>
      </c>
    </row>
    <row r="77" spans="1:10" ht="14.4">
      <c r="B77" s="177"/>
      <c r="C77"/>
      <c r="D77" s="177"/>
      <c r="E77" s="166"/>
      <c r="F77" s="166"/>
      <c r="H77" t="s">
        <v>9</v>
      </c>
      <c r="I77" s="167"/>
      <c r="J77" s="167"/>
    </row>
    <row r="78" spans="1:10" ht="14.4">
      <c r="A78" t="s">
        <v>199</v>
      </c>
      <c r="B78" s="177" t="s">
        <v>127</v>
      </c>
      <c r="C78" t="s">
        <v>128</v>
      </c>
      <c r="D78" s="177" t="s">
        <v>112</v>
      </c>
      <c r="E78" s="166">
        <v>2.9000000000000001E-2</v>
      </c>
      <c r="F78" s="166">
        <f>0.019/2</f>
        <v>9.4999999999999998E-3</v>
      </c>
      <c r="G78" t="s">
        <v>200</v>
      </c>
      <c r="H78" t="s">
        <v>9</v>
      </c>
      <c r="I78" s="167">
        <f>INDEX(M:M,MATCH(B78,L:L,0))-INDEX(M:M,MATCH(D78,L:L,0))</f>
        <v>3.448851338475567E-2</v>
      </c>
      <c r="J78" s="167">
        <f>(E78-I78)^2/F78^2</f>
        <v>0.33378148669963575</v>
      </c>
    </row>
    <row r="79" spans="1:10" ht="14.4">
      <c r="A79" t="s">
        <v>199</v>
      </c>
      <c r="B79" s="177" t="s">
        <v>127</v>
      </c>
      <c r="C79" t="s">
        <v>128</v>
      </c>
      <c r="D79" s="177" t="s">
        <v>112</v>
      </c>
      <c r="E79" s="166">
        <v>3.9E-2</v>
      </c>
      <c r="F79" s="166">
        <f>0.038/2</f>
        <v>1.9E-2</v>
      </c>
      <c r="G79" t="s">
        <v>200</v>
      </c>
      <c r="H79" t="s">
        <v>9</v>
      </c>
      <c r="I79" s="167">
        <f>INDEX(M:M,MATCH(B79,L:L,0))-INDEX(M:M,MATCH(D79,L:L,0))</f>
        <v>3.448851338475567E-2</v>
      </c>
      <c r="J79" s="167">
        <f>(E79-I79)^2/F79^2</f>
        <v>5.6380918225841389E-2</v>
      </c>
    </row>
    <row r="80" spans="1:10" ht="14.4">
      <c r="A80" t="s">
        <v>199</v>
      </c>
      <c r="B80" s="177" t="s">
        <v>166</v>
      </c>
      <c r="C80" t="s">
        <v>161</v>
      </c>
      <c r="D80" s="177" t="s">
        <v>112</v>
      </c>
      <c r="E80" s="166">
        <v>0.19700000000000001</v>
      </c>
      <c r="F80" s="166">
        <f>0.029/2</f>
        <v>1.4500000000000001E-2</v>
      </c>
      <c r="G80" t="s">
        <v>200</v>
      </c>
      <c r="H80" t="s">
        <v>9</v>
      </c>
      <c r="I80" s="167">
        <f>INDEX(M:M,MATCH(B80,L:L,0))-INDEX(M:M,MATCH(D80,L:L,0))</f>
        <v>0.17731267819900945</v>
      </c>
      <c r="J80" s="167">
        <f>(E80-I80)^2/F80^2</f>
        <v>1.8434750996231064</v>
      </c>
    </row>
    <row r="81" spans="1:10" ht="14.4">
      <c r="A81" t="s">
        <v>199</v>
      </c>
      <c r="B81" s="177" t="s">
        <v>151</v>
      </c>
      <c r="C81" t="s">
        <v>168</v>
      </c>
      <c r="D81" s="177" t="s">
        <v>112</v>
      </c>
      <c r="E81" s="166">
        <v>0.129</v>
      </c>
      <c r="F81" s="166">
        <f>0.035/2</f>
        <v>1.7500000000000002E-2</v>
      </c>
      <c r="G81" t="s">
        <v>200</v>
      </c>
      <c r="H81" t="s">
        <v>9</v>
      </c>
      <c r="I81" s="167">
        <f>INDEX(M:M,MATCH(B81,L:L,0))-INDEX(M:M,MATCH(D81,L:L,0))</f>
        <v>0.12998645169495421</v>
      </c>
      <c r="J81" s="167">
        <f>(E81-I81)^2/F81^2</f>
        <v>3.1774267640098711E-3</v>
      </c>
    </row>
    <row r="82" spans="1:10" ht="14.4">
      <c r="B82" s="177"/>
      <c r="C82"/>
      <c r="D82" s="177"/>
      <c r="E82" s="166"/>
      <c r="F82" s="166"/>
      <c r="H82" t="s">
        <v>9</v>
      </c>
      <c r="I82" s="167"/>
      <c r="J82" s="167"/>
    </row>
    <row r="83" spans="1:10" ht="14.4">
      <c r="A83" t="s">
        <v>201</v>
      </c>
      <c r="B83" s="177" t="s">
        <v>127</v>
      </c>
      <c r="C83" t="s">
        <v>128</v>
      </c>
      <c r="D83" s="177" t="s">
        <v>112</v>
      </c>
      <c r="E83" s="166">
        <v>3.9E-2</v>
      </c>
      <c r="F83" s="166">
        <f>0.049/2</f>
        <v>2.4500000000000001E-2</v>
      </c>
      <c r="G83" t="s">
        <v>202</v>
      </c>
      <c r="H83" t="s">
        <v>9</v>
      </c>
      <c r="I83" s="167">
        <f t="shared" ref="I83:I93" si="6">INDEX(M:M,MATCH(B83,L:L,0))-INDEX(M:M,MATCH(D83,L:L,0))</f>
        <v>3.448851338475567E-2</v>
      </c>
      <c r="J83" s="167">
        <f t="shared" ref="J83:J93" si="7">(E83-I83)^2/F83^2</f>
        <v>3.3908390636449376E-2</v>
      </c>
    </row>
    <row r="84" spans="1:10" ht="14.4">
      <c r="A84" t="s">
        <v>201</v>
      </c>
      <c r="B84" s="177" t="s">
        <v>127</v>
      </c>
      <c r="C84" t="s">
        <v>128</v>
      </c>
      <c r="D84" s="177" t="s">
        <v>112</v>
      </c>
      <c r="E84" s="166">
        <v>4.1000000000000002E-2</v>
      </c>
      <c r="F84" s="166">
        <f>0.049/2</f>
        <v>2.4500000000000001E-2</v>
      </c>
      <c r="G84" t="s">
        <v>202</v>
      </c>
      <c r="H84" t="s">
        <v>9</v>
      </c>
      <c r="I84" s="167">
        <f t="shared" si="6"/>
        <v>3.448851338475567E-2</v>
      </c>
      <c r="J84" s="167">
        <f t="shared" si="7"/>
        <v>7.0636331429414542E-2</v>
      </c>
    </row>
    <row r="85" spans="1:10" ht="14.4">
      <c r="A85" t="s">
        <v>201</v>
      </c>
      <c r="B85" s="177" t="s">
        <v>127</v>
      </c>
      <c r="C85" t="s">
        <v>128</v>
      </c>
      <c r="D85" s="177" t="s">
        <v>112</v>
      </c>
      <c r="E85" s="166">
        <v>5.2999999999999999E-2</v>
      </c>
      <c r="F85" s="166">
        <f>0.042/2</f>
        <v>2.1000000000000001E-2</v>
      </c>
      <c r="G85" t="s">
        <v>202</v>
      </c>
      <c r="H85" t="s">
        <v>9</v>
      </c>
      <c r="I85" s="167">
        <f t="shared" si="6"/>
        <v>3.448851338475567E-2</v>
      </c>
      <c r="J85" s="167">
        <f t="shared" si="7"/>
        <v>0.77704112631829914</v>
      </c>
    </row>
    <row r="86" spans="1:10" ht="14.4">
      <c r="A86" t="s">
        <v>201</v>
      </c>
      <c r="B86" s="177" t="s">
        <v>181</v>
      </c>
      <c r="C86" t="s">
        <v>128</v>
      </c>
      <c r="D86" s="177" t="s">
        <v>112</v>
      </c>
      <c r="E86" s="166">
        <v>5.3999999999999999E-2</v>
      </c>
      <c r="F86" s="166">
        <v>0.01</v>
      </c>
      <c r="G86" t="s">
        <v>202</v>
      </c>
      <c r="H86" t="s">
        <v>9</v>
      </c>
      <c r="I86" s="167">
        <f t="shared" si="6"/>
        <v>5.3999946096028158E-2</v>
      </c>
      <c r="J86" s="167">
        <f t="shared" si="7"/>
        <v>2.9056381803091151E-11</v>
      </c>
    </row>
    <row r="87" spans="1:10" ht="14.4">
      <c r="A87" t="s">
        <v>201</v>
      </c>
      <c r="B87" s="177" t="s">
        <v>132</v>
      </c>
      <c r="C87" t="s">
        <v>143</v>
      </c>
      <c r="D87" s="177" t="s">
        <v>112</v>
      </c>
      <c r="E87" s="166">
        <v>4.3999999999999997E-2</v>
      </c>
      <c r="F87" s="166">
        <v>2.5000000000000001E-2</v>
      </c>
      <c r="G87" t="s">
        <v>202</v>
      </c>
      <c r="H87" t="s">
        <v>9</v>
      </c>
      <c r="I87" s="167">
        <f t="shared" si="6"/>
        <v>3.5718522744075297E-2</v>
      </c>
      <c r="J87" s="167">
        <f t="shared" si="7"/>
        <v>0.10973258486463694</v>
      </c>
    </row>
    <row r="88" spans="1:10" ht="14.4">
      <c r="A88" t="s">
        <v>201</v>
      </c>
      <c r="B88" s="177" t="s">
        <v>164</v>
      </c>
      <c r="C88" t="s">
        <v>161</v>
      </c>
      <c r="D88" s="177" t="s">
        <v>112</v>
      </c>
      <c r="E88" s="166">
        <v>0.11600000000000001</v>
      </c>
      <c r="F88" s="166">
        <v>1.0999999999999999E-2</v>
      </c>
      <c r="G88" t="s">
        <v>202</v>
      </c>
      <c r="H88" t="s">
        <v>9</v>
      </c>
      <c r="I88" s="167">
        <f t="shared" si="6"/>
        <v>0.11493027925768143</v>
      </c>
      <c r="J88" s="167">
        <f t="shared" si="7"/>
        <v>9.4570451780711523E-3</v>
      </c>
    </row>
    <row r="89" spans="1:10" ht="14.4">
      <c r="A89" t="s">
        <v>201</v>
      </c>
      <c r="B89" s="177" t="s">
        <v>166</v>
      </c>
      <c r="C89" t="s">
        <v>161</v>
      </c>
      <c r="D89" s="177" t="s">
        <v>112</v>
      </c>
      <c r="E89" s="166">
        <v>0.186</v>
      </c>
      <c r="F89" s="166">
        <f>0.035/2</f>
        <v>1.7500000000000002E-2</v>
      </c>
      <c r="G89" t="s">
        <v>202</v>
      </c>
      <c r="H89" t="s">
        <v>9</v>
      </c>
      <c r="I89" s="167">
        <f t="shared" si="6"/>
        <v>0.17731267819900945</v>
      </c>
      <c r="J89" s="167">
        <f t="shared" si="7"/>
        <v>0.24643121656805117</v>
      </c>
    </row>
    <row r="90" spans="1:10" ht="14.4">
      <c r="A90" t="s">
        <v>201</v>
      </c>
      <c r="B90" s="177" t="s">
        <v>166</v>
      </c>
      <c r="C90" t="s">
        <v>161</v>
      </c>
      <c r="D90" s="177" t="s">
        <v>112</v>
      </c>
      <c r="E90" s="166">
        <v>0.188</v>
      </c>
      <c r="F90" s="166">
        <f>0.019/2</f>
        <v>9.4999999999999998E-3</v>
      </c>
      <c r="G90" t="s">
        <v>202</v>
      </c>
      <c r="H90" t="s">
        <v>9</v>
      </c>
      <c r="I90" s="167">
        <f t="shared" si="6"/>
        <v>0.17731267819900945</v>
      </c>
      <c r="J90" s="167">
        <f t="shared" si="7"/>
        <v>1.2655827953233012</v>
      </c>
    </row>
    <row r="91" spans="1:10" ht="14.4">
      <c r="A91" t="s">
        <v>201</v>
      </c>
      <c r="B91" s="177" t="s">
        <v>169</v>
      </c>
      <c r="C91" t="s">
        <v>170</v>
      </c>
      <c r="D91" s="177" t="s">
        <v>112</v>
      </c>
      <c r="E91" s="166">
        <v>7.6999999999999999E-2</v>
      </c>
      <c r="F91" s="166">
        <f>0.045/2</f>
        <v>2.2499999999999999E-2</v>
      </c>
      <c r="G91" t="s">
        <v>202</v>
      </c>
      <c r="H91" t="s">
        <v>9</v>
      </c>
      <c r="I91" s="167">
        <f t="shared" si="6"/>
        <v>6.7602142527731474E-2</v>
      </c>
      <c r="J91" s="167">
        <f t="shared" si="7"/>
        <v>0.17445871618582393</v>
      </c>
    </row>
    <row r="92" spans="1:10" ht="14.4">
      <c r="A92" t="s">
        <v>201</v>
      </c>
      <c r="B92" s="177" t="s">
        <v>186</v>
      </c>
      <c r="C92" t="s">
        <v>183</v>
      </c>
      <c r="D92" s="177" t="s">
        <v>112</v>
      </c>
      <c r="E92" s="166">
        <v>0.106</v>
      </c>
      <c r="F92" s="166">
        <v>2.1499999999999998E-2</v>
      </c>
      <c r="G92" t="s">
        <v>202</v>
      </c>
      <c r="H92" t="s">
        <v>9</v>
      </c>
      <c r="I92" s="167">
        <f t="shared" si="6"/>
        <v>0.11209558114485138</v>
      </c>
      <c r="J92" s="167">
        <f t="shared" si="7"/>
        <v>8.0380983220049135E-2</v>
      </c>
    </row>
    <row r="93" spans="1:10" ht="14.4">
      <c r="A93" t="s">
        <v>201</v>
      </c>
      <c r="B93" s="177" t="s">
        <v>186</v>
      </c>
      <c r="C93" t="s">
        <v>183</v>
      </c>
      <c r="D93" s="177" t="s">
        <v>112</v>
      </c>
      <c r="E93" s="166">
        <v>0.113</v>
      </c>
      <c r="F93" s="166">
        <f>0.033/2</f>
        <v>1.6500000000000001E-2</v>
      </c>
      <c r="G93" t="s">
        <v>202</v>
      </c>
      <c r="H93" t="s">
        <v>9</v>
      </c>
      <c r="I93" s="167">
        <f t="shared" si="6"/>
        <v>0.11209558114485138</v>
      </c>
      <c r="J93" s="167">
        <f t="shared" si="7"/>
        <v>3.0044939046771171E-3</v>
      </c>
    </row>
    <row r="94" spans="1:10" ht="14.4">
      <c r="B94" s="177"/>
      <c r="C94"/>
      <c r="D94" s="177"/>
      <c r="E94" s="166"/>
      <c r="F94" s="166"/>
      <c r="I94" s="160"/>
      <c r="J94" s="160"/>
    </row>
    <row r="95" spans="1:10" ht="14.4">
      <c r="A95" t="s">
        <v>203</v>
      </c>
      <c r="B95" s="177" t="s">
        <v>125</v>
      </c>
      <c r="C95" t="s">
        <v>109</v>
      </c>
      <c r="D95" s="177" t="s">
        <v>123</v>
      </c>
      <c r="E95" s="169">
        <v>-7.0000000000000007E-2</v>
      </c>
      <c r="F95" s="166">
        <f>0.21/2</f>
        <v>0.105</v>
      </c>
      <c r="G95" t="s">
        <v>204</v>
      </c>
      <c r="I95" s="167">
        <f>INDEX(M:M,MATCH(B95,L:L,0))-INDEX(M:M,MATCH(D95,L:L,0))</f>
        <v>-7.0000574189442333E-2</v>
      </c>
      <c r="J95" s="167">
        <f>(E95-I95)^2/F95^2</f>
        <v>2.9904173757712841E-11</v>
      </c>
    </row>
    <row r="96" spans="1:10" ht="14.4">
      <c r="A96" t="s">
        <v>203</v>
      </c>
      <c r="B96" s="177" t="s">
        <v>130</v>
      </c>
      <c r="C96" t="s">
        <v>109</v>
      </c>
      <c r="D96" s="177" t="s">
        <v>123</v>
      </c>
      <c r="E96" s="169">
        <v>0.11</v>
      </c>
      <c r="F96" s="166">
        <f>0.04</f>
        <v>0.04</v>
      </c>
      <c r="G96" t="s">
        <v>204</v>
      </c>
      <c r="I96" s="167">
        <f>INDEX(M:M,MATCH(B96,L:L,0))-INDEX(M:M,MATCH(D96,L:L,0))</f>
        <v>0.10999969835504697</v>
      </c>
      <c r="J96" s="167">
        <f>(E96-I96)^2/F96^2</f>
        <v>5.686854855516046E-11</v>
      </c>
    </row>
    <row r="97" spans="1:10" ht="14.4">
      <c r="A97" t="s">
        <v>203</v>
      </c>
      <c r="B97" s="177" t="s">
        <v>108</v>
      </c>
      <c r="C97" t="s">
        <v>109</v>
      </c>
      <c r="D97" s="177" t="s">
        <v>123</v>
      </c>
      <c r="E97" s="169">
        <v>0.49</v>
      </c>
      <c r="F97" s="166">
        <v>4.4999999999999998E-2</v>
      </c>
      <c r="G97" t="s">
        <v>204</v>
      </c>
      <c r="I97" s="167">
        <f>INDEX(M:M,MATCH(B97,L:L,0))-INDEX(M:M,MATCH(D97,L:L,0))</f>
        <v>0.46816928491261389</v>
      </c>
      <c r="J97" s="167">
        <f>(E97-I97)^2/F97^2</f>
        <v>0.23534820801314918</v>
      </c>
    </row>
    <row r="98" spans="1:10" ht="14.4">
      <c r="A98" t="s">
        <v>203</v>
      </c>
      <c r="B98" s="177" t="s">
        <v>144</v>
      </c>
      <c r="C98" t="s">
        <v>177</v>
      </c>
      <c r="D98" s="177" t="s">
        <v>123</v>
      </c>
      <c r="E98" s="169">
        <v>0.4</v>
      </c>
      <c r="F98" s="166">
        <f>0.19/2</f>
        <v>9.5000000000000001E-2</v>
      </c>
      <c r="G98" t="s">
        <v>204</v>
      </c>
      <c r="I98" s="167">
        <f>INDEX(M:M,MATCH(B98,L:L,0))-INDEX(M:M,MATCH(D98,L:L,0))</f>
        <v>0.49730201352881714</v>
      </c>
      <c r="J98" s="167">
        <f>(E98-I98)^2/F98^2</f>
        <v>1.0490506190318127</v>
      </c>
    </row>
    <row r="99" spans="1:10" ht="14.4">
      <c r="B99" s="175"/>
      <c r="C99"/>
      <c r="D99" s="178"/>
      <c r="E99"/>
      <c r="I99" s="160"/>
      <c r="J99" s="160"/>
    </row>
    <row r="100" spans="1:10" ht="14.4">
      <c r="A100" s="158"/>
      <c r="B100" s="176"/>
      <c r="C100" s="158"/>
      <c r="D100" s="177"/>
      <c r="E100" s="169"/>
      <c r="F100" s="169"/>
      <c r="G100" s="173"/>
      <c r="I100" s="160"/>
      <c r="J100" s="160"/>
    </row>
    <row r="101" spans="1:10" ht="14.4">
      <c r="B101" s="175"/>
      <c r="C101"/>
      <c r="D101" s="174"/>
      <c r="E101"/>
      <c r="I101" s="160"/>
      <c r="J101" s="160"/>
    </row>
    <row r="102" spans="1:10">
      <c r="B102" s="174"/>
      <c r="C102"/>
      <c r="D102" s="174"/>
      <c r="E102"/>
    </row>
    <row r="103" spans="1:10">
      <c r="B103" s="174"/>
      <c r="C103"/>
      <c r="D103" s="174"/>
      <c r="E103"/>
    </row>
    <row r="104" spans="1:10">
      <c r="B104" s="174"/>
      <c r="C104"/>
      <c r="D104" s="174"/>
      <c r="E104"/>
    </row>
    <row r="105" spans="1:10">
      <c r="B105" s="174"/>
      <c r="C105"/>
      <c r="D105" s="174"/>
      <c r="E105"/>
    </row>
    <row r="106" spans="1:10">
      <c r="B106" s="174"/>
      <c r="C106"/>
      <c r="D106" s="174"/>
      <c r="E106"/>
    </row>
    <row r="107" spans="1:10">
      <c r="B107" s="174"/>
      <c r="C107"/>
      <c r="D107" s="174"/>
      <c r="E107"/>
    </row>
    <row r="108" spans="1:10">
      <c r="B108" s="174"/>
      <c r="C108"/>
      <c r="D108" s="174"/>
      <c r="E108"/>
    </row>
    <row r="109" spans="1:10">
      <c r="B109" s="174"/>
      <c r="C109"/>
      <c r="D109" s="174"/>
      <c r="E109"/>
    </row>
    <row r="110" spans="1:10">
      <c r="B110" s="174"/>
      <c r="C110"/>
      <c r="D110" s="174"/>
      <c r="E110"/>
    </row>
    <row r="111" spans="1:10">
      <c r="B111" s="174"/>
      <c r="C111"/>
      <c r="D111" s="174"/>
      <c r="E111"/>
    </row>
    <row r="112" spans="1:10">
      <c r="B112" s="174"/>
      <c r="C112"/>
      <c r="D112" s="174"/>
      <c r="E112"/>
    </row>
    <row r="113" spans="2:5">
      <c r="B113" s="174"/>
      <c r="C113"/>
      <c r="D113" s="174"/>
      <c r="E113"/>
    </row>
    <row r="114" spans="2:5">
      <c r="B114" s="174"/>
      <c r="C114"/>
      <c r="D114" s="174"/>
      <c r="E114"/>
    </row>
    <row r="115" spans="2:5">
      <c r="B115" s="174"/>
      <c r="C115"/>
      <c r="D115" s="174"/>
      <c r="E115"/>
    </row>
    <row r="116" spans="2:5">
      <c r="B116" s="174"/>
      <c r="C116"/>
      <c r="D116" s="174"/>
      <c r="E116"/>
    </row>
    <row r="117" spans="2:5">
      <c r="B117" s="174"/>
      <c r="C117"/>
      <c r="D117" s="174"/>
      <c r="E117"/>
    </row>
    <row r="118" spans="2:5">
      <c r="B118" s="174"/>
      <c r="C118"/>
      <c r="D118" s="174"/>
      <c r="E118"/>
    </row>
    <row r="119" spans="2:5">
      <c r="B119" s="174"/>
      <c r="C119"/>
      <c r="D119" s="174"/>
      <c r="E119"/>
    </row>
    <row r="120" spans="2:5">
      <c r="B120" s="174"/>
      <c r="C120"/>
      <c r="D120" s="174"/>
      <c r="E120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b-Zr</vt:lpstr>
      <vt:lpstr>Sr-Zr</vt:lpstr>
      <vt:lpstr>Zr-Zr</vt:lpstr>
      <vt:lpstr>isotope deltas</vt:lpstr>
      <vt:lpstr>natural variations</vt:lpstr>
    </vt:vector>
  </TitlesOfParts>
  <Company>Institute for National Measurement Standar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NIMS-1</dc:title>
  <dc:creator>Meija et al</dc:creator>
  <cp:lastModifiedBy>Windows User</cp:lastModifiedBy>
  <cp:lastPrinted>2017-02-15T13:33:50Z</cp:lastPrinted>
  <dcterms:created xsi:type="dcterms:W3CDTF">2009-01-05T16:34:12Z</dcterms:created>
  <dcterms:modified xsi:type="dcterms:W3CDTF">2021-02-15T16:19:32Z</dcterms:modified>
</cp:coreProperties>
</file>